c>
      <c r="T25148">
        <v>0</v>
      </c>
      <c r="U25148">
        <v>0</v>
      </c>
      <c r="V25148">
        <v>0</v>
      </c>
      <c r="W25148">
        <v>0</v>
      </c>
      <c r="X25148">
        <v>0</v>
      </c>
      <c r="Y25148">
        <v>0</v>
      </c>
      <c r="Z25148">
        <v>0</v>
      </c>
      <c r="AA25148">
        <v>0</v>
      </c>
      <c r="AB25148">
        <v>0</v>
      </c>
      <c r="AC25148">
        <v>0</v>
      </c>
      <c r="AD25148">
        <v>0</v>
      </c>
    </row>
    <row r="25149" spans="1:33" x14ac:dyDescent="0.2">
      <c r="A25149" s="79"/>
      <c r="B25149">
        <v>3</v>
      </c>
      <c r="C25149">
        <v>0</v>
      </c>
      <c r="D25149">
        <v>0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0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0</v>
      </c>
      <c r="W25149">
        <v>0</v>
      </c>
      <c r="X25149">
        <v>0</v>
      </c>
      <c r="Y25149">
        <v>0</v>
      </c>
      <c r="Z25149">
        <v>0</v>
      </c>
      <c r="AA25149">
        <v>0</v>
      </c>
      <c r="AB25149">
        <v>0</v>
      </c>
      <c r="AC25149">
        <v>0</v>
      </c>
      <c r="AD25149">
        <v>0</v>
      </c>
    </row>
    <row r="25150" spans="1:33" x14ac:dyDescent="0.2">
      <c r="A25150" s="79"/>
      <c r="B25150">
        <v>4</v>
      </c>
      <c r="C25150">
        <v>0</v>
      </c>
      <c r="D25150">
        <v>0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0</v>
      </c>
      <c r="M25150">
        <v>0</v>
      </c>
      <c r="N25150">
        <v>0</v>
      </c>
      <c r="O25150">
        <v>0</v>
      </c>
      <c r="P25150">
        <v>0</v>
      </c>
      <c r="Q25150">
        <v>0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0</v>
      </c>
      <c r="AA25150">
        <v>0</v>
      </c>
      <c r="AB25150">
        <v>0</v>
      </c>
      <c r="AC25150">
        <v>0</v>
      </c>
      <c r="AD25150">
        <v>0</v>
      </c>
    </row>
    <row r="25151" spans="1:33" x14ac:dyDescent="0.2">
      <c r="A25151" s="79"/>
      <c r="B25151">
        <v>5</v>
      </c>
      <c r="C25151">
        <v>0</v>
      </c>
      <c r="D25151">
        <v>0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104</v>
      </c>
      <c r="U25151">
        <v>253</v>
      </c>
      <c r="V25151">
        <v>74</v>
      </c>
      <c r="W25151">
        <v>0</v>
      </c>
      <c r="X25151">
        <v>0</v>
      </c>
      <c r="Y25151">
        <v>0</v>
      </c>
      <c r="Z25151">
        <v>0</v>
      </c>
      <c r="AA25151">
        <v>0</v>
      </c>
      <c r="AB25151">
        <v>0</v>
      </c>
      <c r="AC25151">
        <v>0</v>
      </c>
      <c r="AD25151">
        <v>0</v>
      </c>
    </row>
    <row r="25152" spans="1:33" x14ac:dyDescent="0.2">
      <c r="A25152" s="79"/>
      <c r="B25152">
        <v>6</v>
      </c>
      <c r="C25152">
        <v>0</v>
      </c>
      <c r="D25152">
        <v>0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0</v>
      </c>
      <c r="M25152">
        <v>0</v>
      </c>
      <c r="N25152">
        <v>0</v>
      </c>
      <c r="O25152">
        <v>0</v>
      </c>
      <c r="P25152">
        <v>0</v>
      </c>
      <c r="Q25152">
        <v>0</v>
      </c>
      <c r="R25152">
        <v>0</v>
      </c>
      <c r="S25152">
        <v>0</v>
      </c>
      <c r="T25152">
        <v>186</v>
      </c>
      <c r="U25152">
        <v>252</v>
      </c>
      <c r="V25152">
        <v>230</v>
      </c>
      <c r="W25152">
        <v>0</v>
      </c>
      <c r="X25152">
        <v>0</v>
      </c>
      <c r="Y25152">
        <v>0</v>
      </c>
      <c r="Z25152">
        <v>0</v>
      </c>
      <c r="AA25152">
        <v>0</v>
      </c>
      <c r="AB25152">
        <v>0</v>
      </c>
      <c r="AC25152">
        <v>0</v>
      </c>
      <c r="AD25152">
        <v>0</v>
      </c>
    </row>
    <row r="25153" spans="1:30" x14ac:dyDescent="0.2">
      <c r="A25153" s="79"/>
      <c r="B25153">
        <v>7</v>
      </c>
      <c r="C25153">
        <v>0</v>
      </c>
      <c r="D25153">
        <v>0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0</v>
      </c>
      <c r="M25153">
        <v>0</v>
      </c>
      <c r="N25153">
        <v>0</v>
      </c>
      <c r="O25153">
        <v>0</v>
      </c>
      <c r="P25153">
        <v>0</v>
      </c>
      <c r="Q25153">
        <v>0</v>
      </c>
      <c r="R25153">
        <v>0</v>
      </c>
      <c r="S25153">
        <v>0</v>
      </c>
      <c r="T25153">
        <v>93</v>
      </c>
      <c r="U25153">
        <v>252</v>
      </c>
      <c r="V25153">
        <v>230</v>
      </c>
      <c r="W25153">
        <v>0</v>
      </c>
      <c r="X25153">
        <v>0</v>
      </c>
      <c r="Y25153">
        <v>0</v>
      </c>
      <c r="Z25153">
        <v>0</v>
      </c>
      <c r="AA25153">
        <v>0</v>
      </c>
      <c r="AB25153">
        <v>0</v>
      </c>
      <c r="AC25153">
        <v>0</v>
      </c>
      <c r="AD25153">
        <v>0</v>
      </c>
    </row>
    <row r="25154" spans="1:30" x14ac:dyDescent="0.2">
      <c r="A25154" s="79"/>
      <c r="B25154">
        <v>8</v>
      </c>
      <c r="C25154">
        <v>0</v>
      </c>
      <c r="D25154">
        <v>0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0</v>
      </c>
      <c r="L25154">
        <v>51</v>
      </c>
      <c r="M25154">
        <v>76</v>
      </c>
      <c r="N25154">
        <v>0</v>
      </c>
      <c r="O25154">
        <v>0</v>
      </c>
      <c r="P25154">
        <v>0</v>
      </c>
      <c r="Q25154">
        <v>0</v>
      </c>
      <c r="R25154">
        <v>0</v>
      </c>
      <c r="S25154">
        <v>0</v>
      </c>
      <c r="T25154">
        <v>93</v>
      </c>
      <c r="U25154">
        <v>252</v>
      </c>
      <c r="V25154">
        <v>239</v>
      </c>
      <c r="W25154">
        <v>34</v>
      </c>
      <c r="X25154">
        <v>0</v>
      </c>
      <c r="Y25154">
        <v>0</v>
      </c>
      <c r="Z25154">
        <v>0</v>
      </c>
      <c r="AA25154">
        <v>0</v>
      </c>
      <c r="AB25154">
        <v>0</v>
      </c>
      <c r="AC25154">
        <v>0</v>
      </c>
      <c r="AD25154">
        <v>0</v>
      </c>
    </row>
    <row r="25155" spans="1:30" x14ac:dyDescent="0.2">
      <c r="A25155" s="79"/>
      <c r="B25155">
        <v>9</v>
      </c>
      <c r="C25155">
        <v>0</v>
      </c>
      <c r="D25155">
        <v>0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158</v>
      </c>
      <c r="L25155">
        <v>243</v>
      </c>
      <c r="M25155">
        <v>206</v>
      </c>
      <c r="N25155">
        <v>0</v>
      </c>
      <c r="O25155">
        <v>0</v>
      </c>
      <c r="P25155">
        <v>0</v>
      </c>
      <c r="Q25155">
        <v>0</v>
      </c>
      <c r="R25155">
        <v>0</v>
      </c>
      <c r="S25155">
        <v>0</v>
      </c>
      <c r="T25155">
        <v>93</v>
      </c>
      <c r="U25155">
        <v>252</v>
      </c>
      <c r="V25155">
        <v>253</v>
      </c>
      <c r="W25155">
        <v>92</v>
      </c>
      <c r="X25155">
        <v>0</v>
      </c>
      <c r="Y25155">
        <v>0</v>
      </c>
      <c r="Z25155">
        <v>0</v>
      </c>
      <c r="AA25155">
        <v>0</v>
      </c>
      <c r="AB25155">
        <v>0</v>
      </c>
      <c r="AC25155">
        <v>0</v>
      </c>
      <c r="AD25155">
        <v>0</v>
      </c>
    </row>
    <row r="25156" spans="1:30" x14ac:dyDescent="0.2">
      <c r="A25156" s="79"/>
      <c r="B25156">
        <v>10</v>
      </c>
      <c r="C25156">
        <v>0</v>
      </c>
      <c r="D25156">
        <v>0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231</v>
      </c>
      <c r="L25156">
        <v>255</v>
      </c>
      <c r="M25156">
        <v>207</v>
      </c>
      <c r="N25156">
        <v>0</v>
      </c>
      <c r="O25156">
        <v>0</v>
      </c>
      <c r="P25156">
        <v>0</v>
      </c>
      <c r="Q25156">
        <v>0</v>
      </c>
      <c r="R25156">
        <v>0</v>
      </c>
      <c r="S25156">
        <v>0</v>
      </c>
      <c r="T25156">
        <v>93</v>
      </c>
      <c r="U25156">
        <v>253</v>
      </c>
      <c r="V25156">
        <v>255</v>
      </c>
      <c r="W25156">
        <v>92</v>
      </c>
      <c r="X25156">
        <v>0</v>
      </c>
      <c r="Y25156">
        <v>0</v>
      </c>
      <c r="Z25156">
        <v>0</v>
      </c>
      <c r="AA25156">
        <v>0</v>
      </c>
      <c r="AB25156">
        <v>0</v>
      </c>
      <c r="AC25156">
        <v>0</v>
      </c>
      <c r="AD25156">
        <v>0</v>
      </c>
    </row>
    <row r="25157" spans="1:30" x14ac:dyDescent="0.2">
      <c r="A25157" s="79"/>
      <c r="B25157">
        <v>11</v>
      </c>
      <c r="C25157">
        <v>0</v>
      </c>
      <c r="D25157">
        <v>0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0</v>
      </c>
      <c r="K25157">
        <v>230</v>
      </c>
      <c r="L25157">
        <v>253</v>
      </c>
      <c r="M25157">
        <v>206</v>
      </c>
      <c r="N25157">
        <v>0</v>
      </c>
      <c r="O25157">
        <v>0</v>
      </c>
      <c r="P25157">
        <v>0</v>
      </c>
      <c r="Q25157">
        <v>0</v>
      </c>
      <c r="R25157">
        <v>0</v>
      </c>
      <c r="S25157">
        <v>0</v>
      </c>
      <c r="T25157">
        <v>93</v>
      </c>
      <c r="U25157">
        <v>252</v>
      </c>
      <c r="V25157">
        <v>253</v>
      </c>
      <c r="W25157">
        <v>92</v>
      </c>
      <c r="X25157">
        <v>0</v>
      </c>
      <c r="Y25157">
        <v>0</v>
      </c>
      <c r="Z25157">
        <v>0</v>
      </c>
      <c r="AA25157">
        <v>0</v>
      </c>
      <c r="AB25157">
        <v>0</v>
      </c>
      <c r="AC25157">
        <v>0</v>
      </c>
      <c r="AD25157">
        <v>0</v>
      </c>
    </row>
    <row r="25158" spans="1:30" x14ac:dyDescent="0.2">
      <c r="A25158" s="79"/>
      <c r="B25158">
        <v>12</v>
      </c>
      <c r="C25158">
        <v>0</v>
      </c>
      <c r="D25158">
        <v>0</v>
      </c>
      <c r="E25158">
        <v>0</v>
      </c>
      <c r="F25158">
        <v>0</v>
      </c>
      <c r="G25158">
        <v>0</v>
      </c>
      <c r="H25158">
        <v>0</v>
      </c>
      <c r="I25158">
        <v>0</v>
      </c>
      <c r="J25158">
        <v>0</v>
      </c>
      <c r="K25158">
        <v>230</v>
      </c>
      <c r="L25158">
        <v>253</v>
      </c>
      <c r="M25158">
        <v>206</v>
      </c>
      <c r="N25158">
        <v>0</v>
      </c>
      <c r="O25158">
        <v>0</v>
      </c>
      <c r="P25158">
        <v>0</v>
      </c>
      <c r="Q25158">
        <v>0</v>
      </c>
      <c r="R25158">
        <v>0</v>
      </c>
      <c r="S25158">
        <v>0</v>
      </c>
      <c r="T25158">
        <v>93</v>
      </c>
      <c r="U25158">
        <v>252</v>
      </c>
      <c r="V25158">
        <v>253</v>
      </c>
      <c r="W25158">
        <v>92</v>
      </c>
      <c r="X25158">
        <v>0</v>
      </c>
      <c r="Y25158">
        <v>0</v>
      </c>
      <c r="Z25158">
        <v>0</v>
      </c>
      <c r="AA25158">
        <v>0</v>
      </c>
      <c r="AB25158">
        <v>0</v>
      </c>
      <c r="AC25158">
        <v>0</v>
      </c>
      <c r="AD25158">
        <v>0</v>
      </c>
    </row>
    <row r="25159" spans="1:30" x14ac:dyDescent="0.2">
      <c r="A25159" s="79"/>
      <c r="B25159">
        <v>13</v>
      </c>
      <c r="C25159">
        <v>0</v>
      </c>
      <c r="D25159">
        <v>0</v>
      </c>
      <c r="E25159">
        <v>0</v>
      </c>
      <c r="F25159">
        <v>0</v>
      </c>
      <c r="G25159">
        <v>0</v>
      </c>
      <c r="H25159">
        <v>0</v>
      </c>
      <c r="I25159">
        <v>0</v>
      </c>
      <c r="J25159">
        <v>119</v>
      </c>
      <c r="K25159">
        <v>248</v>
      </c>
      <c r="L25159">
        <v>253</v>
      </c>
      <c r="M25159">
        <v>112</v>
      </c>
      <c r="N25159">
        <v>0</v>
      </c>
      <c r="O25159">
        <v>0</v>
      </c>
      <c r="P25159">
        <v>0</v>
      </c>
      <c r="Q25159">
        <v>0</v>
      </c>
      <c r="R25159">
        <v>0</v>
      </c>
      <c r="S25159">
        <v>0</v>
      </c>
      <c r="T25159">
        <v>93</v>
      </c>
      <c r="U25159">
        <v>252</v>
      </c>
      <c r="V25159">
        <v>253</v>
      </c>
      <c r="W25159">
        <v>92</v>
      </c>
      <c r="X25159">
        <v>0</v>
      </c>
      <c r="Y25159">
        <v>34</v>
      </c>
      <c r="Z25159">
        <v>9</v>
      </c>
      <c r="AA25159">
        <v>0</v>
      </c>
      <c r="AB25159">
        <v>0</v>
      </c>
      <c r="AC25159">
        <v>0</v>
      </c>
      <c r="AD25159">
        <v>0</v>
      </c>
    </row>
    <row r="25160" spans="1:30" x14ac:dyDescent="0.2">
      <c r="A25160" s="79"/>
      <c r="B25160">
        <v>14</v>
      </c>
      <c r="C25160">
        <v>0</v>
      </c>
      <c r="D25160">
        <v>0</v>
      </c>
      <c r="E25160">
        <v>0</v>
      </c>
      <c r="F25160">
        <v>0</v>
      </c>
      <c r="G25160">
        <v>0</v>
      </c>
      <c r="H25160">
        <v>0</v>
      </c>
      <c r="I25160">
        <v>116</v>
      </c>
      <c r="J25160">
        <v>248</v>
      </c>
      <c r="K25160">
        <v>252</v>
      </c>
      <c r="L25160">
        <v>180</v>
      </c>
      <c r="M25160">
        <v>8</v>
      </c>
      <c r="N25160">
        <v>0</v>
      </c>
      <c r="O25160">
        <v>0</v>
      </c>
      <c r="P25160">
        <v>0</v>
      </c>
      <c r="Q25160">
        <v>11</v>
      </c>
      <c r="R25160">
        <v>116</v>
      </c>
      <c r="S25160">
        <v>116</v>
      </c>
      <c r="T25160">
        <v>165</v>
      </c>
      <c r="U25160">
        <v>252</v>
      </c>
      <c r="V25160">
        <v>253</v>
      </c>
      <c r="W25160">
        <v>238</v>
      </c>
      <c r="X25160">
        <v>230</v>
      </c>
      <c r="Y25160">
        <v>238</v>
      </c>
      <c r="Z25160">
        <v>75</v>
      </c>
      <c r="AA25160">
        <v>0</v>
      </c>
      <c r="AB25160">
        <v>0</v>
      </c>
      <c r="AC25160">
        <v>0</v>
      </c>
      <c r="AD25160">
        <v>0</v>
      </c>
    </row>
    <row r="25161" spans="1:30" x14ac:dyDescent="0.2">
      <c r="A25161" s="79"/>
      <c r="B25161">
        <v>15</v>
      </c>
      <c r="C25161">
        <v>0</v>
      </c>
      <c r="D25161">
        <v>0</v>
      </c>
      <c r="E25161">
        <v>0</v>
      </c>
      <c r="F25161">
        <v>0</v>
      </c>
      <c r="G25161">
        <v>0</v>
      </c>
      <c r="H25161">
        <v>110</v>
      </c>
      <c r="I25161">
        <v>253</v>
      </c>
      <c r="J25161">
        <v>253</v>
      </c>
      <c r="K25161">
        <v>253</v>
      </c>
      <c r="L25161">
        <v>139</v>
      </c>
      <c r="M25161">
        <v>138</v>
      </c>
      <c r="N25161">
        <v>170</v>
      </c>
      <c r="O25161">
        <v>253</v>
      </c>
      <c r="P25161">
        <v>253</v>
      </c>
      <c r="Q25161">
        <v>255</v>
      </c>
      <c r="R25161">
        <v>253</v>
      </c>
      <c r="S25161">
        <v>253</v>
      </c>
      <c r="T25161">
        <v>253</v>
      </c>
      <c r="U25161">
        <v>253</v>
      </c>
      <c r="V25161">
        <v>255</v>
      </c>
      <c r="W25161">
        <v>253</v>
      </c>
      <c r="X25161">
        <v>236</v>
      </c>
      <c r="Y25161">
        <v>135</v>
      </c>
      <c r="Z25161">
        <v>11</v>
      </c>
      <c r="AA25161">
        <v>0</v>
      </c>
      <c r="AB25161">
        <v>0</v>
      </c>
      <c r="AC25161">
        <v>0</v>
      </c>
      <c r="AD25161">
        <v>0</v>
      </c>
    </row>
    <row r="25162" spans="1:30" x14ac:dyDescent="0.2">
      <c r="A25162" s="79"/>
      <c r="B25162">
        <v>16</v>
      </c>
      <c r="C25162">
        <v>0</v>
      </c>
      <c r="D25162">
        <v>0</v>
      </c>
      <c r="E25162">
        <v>0</v>
      </c>
      <c r="F25162">
        <v>0</v>
      </c>
      <c r="G25162">
        <v>36</v>
      </c>
      <c r="H25162">
        <v>219</v>
      </c>
      <c r="I25162">
        <v>252</v>
      </c>
      <c r="J25162">
        <v>252</v>
      </c>
      <c r="K25162">
        <v>252</v>
      </c>
      <c r="L25162">
        <v>253</v>
      </c>
      <c r="M25162">
        <v>252</v>
      </c>
      <c r="N25162">
        <v>252</v>
      </c>
      <c r="O25162">
        <v>252</v>
      </c>
      <c r="P25162">
        <v>252</v>
      </c>
      <c r="Q25162">
        <v>228</v>
      </c>
      <c r="R25162">
        <v>206</v>
      </c>
      <c r="S25162">
        <v>206</v>
      </c>
      <c r="T25162">
        <v>170</v>
      </c>
      <c r="U25162">
        <v>252</v>
      </c>
      <c r="V25162">
        <v>253</v>
      </c>
      <c r="W25162">
        <v>149</v>
      </c>
      <c r="X25162">
        <v>25</v>
      </c>
      <c r="Y25162">
        <v>0</v>
      </c>
      <c r="Z25162">
        <v>0</v>
      </c>
      <c r="AA25162">
        <v>0</v>
      </c>
      <c r="AB25162">
        <v>0</v>
      </c>
      <c r="AC25162">
        <v>0</v>
      </c>
      <c r="AD25162">
        <v>0</v>
      </c>
    </row>
    <row r="25163" spans="1:30" x14ac:dyDescent="0.2">
      <c r="A25163" s="79"/>
      <c r="B25163">
        <v>17</v>
      </c>
      <c r="C25163">
        <v>0</v>
      </c>
      <c r="D25163">
        <v>0</v>
      </c>
      <c r="E25163">
        <v>0</v>
      </c>
      <c r="F25163">
        <v>0</v>
      </c>
      <c r="G25163">
        <v>107</v>
      </c>
      <c r="H25163">
        <v>252</v>
      </c>
      <c r="I25163">
        <v>252</v>
      </c>
      <c r="J25163">
        <v>252</v>
      </c>
      <c r="K25163">
        <v>252</v>
      </c>
      <c r="L25163">
        <v>253</v>
      </c>
      <c r="M25163">
        <v>240</v>
      </c>
      <c r="N25163">
        <v>183</v>
      </c>
      <c r="O25163">
        <v>89</v>
      </c>
      <c r="P25163">
        <v>69</v>
      </c>
      <c r="Q25163">
        <v>32</v>
      </c>
      <c r="R25163">
        <v>0</v>
      </c>
      <c r="S25163">
        <v>0</v>
      </c>
      <c r="T25163">
        <v>93</v>
      </c>
      <c r="U25163">
        <v>252</v>
      </c>
      <c r="V25163">
        <v>253</v>
      </c>
      <c r="W25163">
        <v>92</v>
      </c>
      <c r="X25163">
        <v>0</v>
      </c>
      <c r="Y25163">
        <v>0</v>
      </c>
      <c r="Z25163">
        <v>0</v>
      </c>
      <c r="AA25163">
        <v>0</v>
      </c>
      <c r="AB25163">
        <v>0</v>
      </c>
      <c r="AC25163">
        <v>0</v>
      </c>
      <c r="AD25163">
        <v>0</v>
      </c>
    </row>
    <row r="25164" spans="1:30" x14ac:dyDescent="0.2">
      <c r="A25164" s="79"/>
      <c r="B25164">
        <v>18</v>
      </c>
      <c r="C25164">
        <v>0</v>
      </c>
      <c r="D25164">
        <v>0</v>
      </c>
      <c r="E25164">
        <v>0</v>
      </c>
      <c r="F25164">
        <v>0</v>
      </c>
      <c r="G25164">
        <v>15</v>
      </c>
      <c r="H25164">
        <v>202</v>
      </c>
      <c r="I25164">
        <v>160</v>
      </c>
      <c r="J25164">
        <v>160</v>
      </c>
      <c r="K25164">
        <v>160</v>
      </c>
      <c r="L25164">
        <v>98</v>
      </c>
      <c r="M25164">
        <v>37</v>
      </c>
      <c r="N25164">
        <v>0</v>
      </c>
      <c r="O25164">
        <v>0</v>
      </c>
      <c r="P25164">
        <v>0</v>
      </c>
      <c r="Q25164">
        <v>0</v>
      </c>
      <c r="R25164">
        <v>0</v>
      </c>
      <c r="S25164">
        <v>0</v>
      </c>
      <c r="T25164">
        <v>93</v>
      </c>
      <c r="U25164">
        <v>252</v>
      </c>
      <c r="V25164">
        <v>253</v>
      </c>
      <c r="W25164">
        <v>185</v>
      </c>
      <c r="X25164">
        <v>0</v>
      </c>
      <c r="Y25164">
        <v>0</v>
      </c>
      <c r="Z25164">
        <v>0</v>
      </c>
      <c r="AA25164">
        <v>0</v>
      </c>
      <c r="AB25164">
        <v>0</v>
      </c>
      <c r="AC25164">
        <v>0</v>
      </c>
      <c r="AD25164">
        <v>0</v>
      </c>
    </row>
    <row r="25165" spans="1:30" x14ac:dyDescent="0.2">
      <c r="A25165" s="79"/>
      <c r="B25165">
        <v>19</v>
      </c>
      <c r="C25165">
        <v>0</v>
      </c>
      <c r="D25165">
        <v>0</v>
      </c>
      <c r="E25165">
        <v>0</v>
      </c>
      <c r="F25165">
        <v>0</v>
      </c>
      <c r="G25165">
        <v>0</v>
      </c>
      <c r="H25165">
        <v>11</v>
      </c>
      <c r="I25165">
        <v>0</v>
      </c>
      <c r="J25165">
        <v>0</v>
      </c>
      <c r="K25165">
        <v>0</v>
      </c>
      <c r="L25165">
        <v>0</v>
      </c>
      <c r="M25165">
        <v>0</v>
      </c>
      <c r="N25165">
        <v>0</v>
      </c>
      <c r="O25165">
        <v>0</v>
      </c>
      <c r="P25165">
        <v>0</v>
      </c>
      <c r="Q25165">
        <v>0</v>
      </c>
      <c r="R25165">
        <v>0</v>
      </c>
      <c r="S25165">
        <v>0</v>
      </c>
      <c r="T25165">
        <v>93</v>
      </c>
      <c r="U25165">
        <v>252</v>
      </c>
      <c r="V25165">
        <v>253</v>
      </c>
      <c r="W25165">
        <v>206</v>
      </c>
      <c r="X25165">
        <v>0</v>
      </c>
      <c r="Y25165">
        <v>0</v>
      </c>
      <c r="Z25165">
        <v>0</v>
      </c>
      <c r="AA25165">
        <v>0</v>
      </c>
      <c r="AB25165">
        <v>0</v>
      </c>
      <c r="AC25165">
        <v>0</v>
      </c>
      <c r="AD25165">
        <v>0</v>
      </c>
    </row>
    <row r="25166" spans="1:30" x14ac:dyDescent="0.2">
      <c r="A25166" s="79"/>
      <c r="B25166">
        <v>20</v>
      </c>
      <c r="C25166">
        <v>0</v>
      </c>
      <c r="D25166">
        <v>0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0</v>
      </c>
      <c r="M25166">
        <v>0</v>
      </c>
      <c r="N25166">
        <v>0</v>
      </c>
      <c r="O25166">
        <v>0</v>
      </c>
      <c r="P25166">
        <v>0</v>
      </c>
      <c r="Q25166">
        <v>0</v>
      </c>
      <c r="R25166">
        <v>0</v>
      </c>
      <c r="S25166">
        <v>0</v>
      </c>
      <c r="T25166">
        <v>93</v>
      </c>
      <c r="U25166">
        <v>253</v>
      </c>
      <c r="V25166">
        <v>255</v>
      </c>
      <c r="W25166">
        <v>207</v>
      </c>
      <c r="X25166">
        <v>0</v>
      </c>
      <c r="Y25166">
        <v>0</v>
      </c>
      <c r="Z25166">
        <v>0</v>
      </c>
      <c r="AA25166">
        <v>0</v>
      </c>
      <c r="AB25166">
        <v>0</v>
      </c>
      <c r="AC25166">
        <v>0</v>
      </c>
      <c r="AD25166">
        <v>0</v>
      </c>
    </row>
    <row r="25167" spans="1:30" x14ac:dyDescent="0.2">
      <c r="A25167" s="79"/>
      <c r="B25167">
        <v>21</v>
      </c>
      <c r="C25167">
        <v>0</v>
      </c>
      <c r="D25167">
        <v>0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0</v>
      </c>
      <c r="M25167">
        <v>0</v>
      </c>
      <c r="N25167">
        <v>0</v>
      </c>
      <c r="O25167">
        <v>0</v>
      </c>
      <c r="P25167">
        <v>0</v>
      </c>
      <c r="Q25167">
        <v>0</v>
      </c>
      <c r="R25167">
        <v>0</v>
      </c>
      <c r="S25167">
        <v>0</v>
      </c>
      <c r="T25167">
        <v>93</v>
      </c>
      <c r="U25167">
        <v>252</v>
      </c>
      <c r="V25167">
        <v>253</v>
      </c>
      <c r="W25167">
        <v>206</v>
      </c>
      <c r="X25167">
        <v>0</v>
      </c>
      <c r="Y25167">
        <v>0</v>
      </c>
      <c r="Z25167">
        <v>0</v>
      </c>
      <c r="AA25167">
        <v>0</v>
      </c>
      <c r="AB25167">
        <v>0</v>
      </c>
      <c r="AC25167">
        <v>0</v>
      </c>
      <c r="AD25167">
        <v>0</v>
      </c>
    </row>
    <row r="25168" spans="1:30" x14ac:dyDescent="0.2">
      <c r="A25168" s="79"/>
      <c r="B25168">
        <v>22</v>
      </c>
      <c r="C25168">
        <v>0</v>
      </c>
      <c r="D25168">
        <v>0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0</v>
      </c>
      <c r="M25168">
        <v>0</v>
      </c>
      <c r="N25168">
        <v>0</v>
      </c>
      <c r="O25168">
        <v>0</v>
      </c>
      <c r="P25168">
        <v>0</v>
      </c>
      <c r="Q25168">
        <v>0</v>
      </c>
      <c r="R25168">
        <v>0</v>
      </c>
      <c r="S25168">
        <v>0</v>
      </c>
      <c r="T25168">
        <v>93</v>
      </c>
      <c r="U25168">
        <v>252</v>
      </c>
      <c r="V25168">
        <v>253</v>
      </c>
      <c r="W25168">
        <v>206</v>
      </c>
      <c r="X25168">
        <v>0</v>
      </c>
      <c r="Y25168">
        <v>0</v>
      </c>
      <c r="Z25168">
        <v>0</v>
      </c>
      <c r="AA25168">
        <v>0</v>
      </c>
      <c r="AB25168">
        <v>0</v>
      </c>
      <c r="AC25168">
        <v>0</v>
      </c>
      <c r="AD25168">
        <v>0</v>
      </c>
    </row>
    <row r="25169" spans="1:33" x14ac:dyDescent="0.2">
      <c r="A25169" s="79"/>
      <c r="B25169">
        <v>23</v>
      </c>
      <c r="C25169">
        <v>0</v>
      </c>
      <c r="D25169">
        <v>0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0</v>
      </c>
      <c r="M25169">
        <v>0</v>
      </c>
      <c r="N25169">
        <v>0</v>
      </c>
      <c r="O25169">
        <v>0</v>
      </c>
      <c r="P25169">
        <v>0</v>
      </c>
      <c r="Q25169">
        <v>0</v>
      </c>
      <c r="R25169">
        <v>0</v>
      </c>
      <c r="S25169">
        <v>0</v>
      </c>
      <c r="T25169">
        <v>93</v>
      </c>
      <c r="U25169">
        <v>252</v>
      </c>
      <c r="V25169">
        <v>253</v>
      </c>
      <c r="W25169">
        <v>206</v>
      </c>
      <c r="X25169">
        <v>0</v>
      </c>
      <c r="Y25169">
        <v>0</v>
      </c>
      <c r="Z25169">
        <v>0</v>
      </c>
      <c r="AA25169">
        <v>0</v>
      </c>
      <c r="AB25169">
        <v>0</v>
      </c>
      <c r="AC25169">
        <v>0</v>
      </c>
      <c r="AD25169">
        <v>0</v>
      </c>
    </row>
    <row r="25170" spans="1:33" x14ac:dyDescent="0.2">
      <c r="A25170" s="79"/>
      <c r="B25170">
        <v>24</v>
      </c>
      <c r="C25170">
        <v>0</v>
      </c>
      <c r="D25170">
        <v>0</v>
      </c>
      <c r="E25170">
        <v>0</v>
      </c>
      <c r="F25170">
        <v>0</v>
      </c>
      <c r="G25170">
        <v>0</v>
      </c>
      <c r="H25170">
        <v>0</v>
      </c>
      <c r="I25170">
        <v>0</v>
      </c>
      <c r="J25170">
        <v>0</v>
      </c>
      <c r="K25170">
        <v>0</v>
      </c>
      <c r="L25170">
        <v>0</v>
      </c>
      <c r="M25170">
        <v>0</v>
      </c>
      <c r="N25170">
        <v>0</v>
      </c>
      <c r="O25170">
        <v>0</v>
      </c>
      <c r="P25170">
        <v>0</v>
      </c>
      <c r="Q25170">
        <v>0</v>
      </c>
      <c r="R25170">
        <v>0</v>
      </c>
      <c r="S25170">
        <v>0</v>
      </c>
      <c r="T25170">
        <v>9</v>
      </c>
      <c r="U25170">
        <v>179</v>
      </c>
      <c r="V25170">
        <v>253</v>
      </c>
      <c r="W25170">
        <v>102</v>
      </c>
      <c r="X25170">
        <v>0</v>
      </c>
      <c r="Y25170">
        <v>0</v>
      </c>
      <c r="Z25170">
        <v>0</v>
      </c>
      <c r="AA25170">
        <v>0</v>
      </c>
      <c r="AB25170">
        <v>0</v>
      </c>
      <c r="AC25170">
        <v>0</v>
      </c>
      <c r="AD25170">
        <v>0</v>
      </c>
    </row>
    <row r="25171" spans="1:33" x14ac:dyDescent="0.2">
      <c r="A25171" s="79"/>
      <c r="B25171">
        <v>25</v>
      </c>
      <c r="C25171">
        <v>0</v>
      </c>
      <c r="D25171">
        <v>0</v>
      </c>
      <c r="E25171">
        <v>0</v>
      </c>
      <c r="F25171">
        <v>0</v>
      </c>
      <c r="G25171">
        <v>0</v>
      </c>
      <c r="H25171">
        <v>0</v>
      </c>
      <c r="I25171">
        <v>0</v>
      </c>
      <c r="J25171">
        <v>0</v>
      </c>
      <c r="K25171">
        <v>0</v>
      </c>
      <c r="L25171">
        <v>0</v>
      </c>
      <c r="M25171">
        <v>0</v>
      </c>
      <c r="N25171">
        <v>0</v>
      </c>
      <c r="O25171">
        <v>0</v>
      </c>
      <c r="P25171">
        <v>0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  <c r="Z25171">
        <v>0</v>
      </c>
      <c r="AA25171">
        <v>0</v>
      </c>
      <c r="AB25171">
        <v>0</v>
      </c>
      <c r="AC25171">
        <v>0</v>
      </c>
      <c r="AD25171">
        <v>0</v>
      </c>
    </row>
    <row r="25172" spans="1:33" x14ac:dyDescent="0.2">
      <c r="A25172" s="79"/>
      <c r="B25172">
        <v>26</v>
      </c>
      <c r="C25172">
        <v>0</v>
      </c>
      <c r="D25172">
        <v>0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0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0</v>
      </c>
      <c r="T25172">
        <v>0</v>
      </c>
      <c r="U25172">
        <v>0</v>
      </c>
      <c r="V25172">
        <v>0</v>
      </c>
      <c r="W25172">
        <v>0</v>
      </c>
      <c r="X25172">
        <v>0</v>
      </c>
      <c r="Y25172">
        <v>0</v>
      </c>
      <c r="Z25172">
        <v>0</v>
      </c>
      <c r="AA25172">
        <v>0</v>
      </c>
      <c r="AB25172">
        <v>0</v>
      </c>
      <c r="AC25172">
        <v>0</v>
      </c>
      <c r="AD25172">
        <v>0</v>
      </c>
    </row>
    <row r="25173" spans="1:33" x14ac:dyDescent="0.2">
      <c r="A25173" s="79"/>
      <c r="B25173">
        <v>27</v>
      </c>
      <c r="C25173">
        <v>0</v>
      </c>
      <c r="D25173">
        <v>0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0</v>
      </c>
      <c r="M25173">
        <v>0</v>
      </c>
      <c r="N25173">
        <v>0</v>
      </c>
      <c r="O25173">
        <v>0</v>
      </c>
      <c r="P25173">
        <v>0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0</v>
      </c>
      <c r="AA25173">
        <v>0</v>
      </c>
      <c r="AB25173">
        <v>0</v>
      </c>
      <c r="AC25173">
        <v>0</v>
      </c>
      <c r="AD25173">
        <v>0</v>
      </c>
    </row>
    <row r="25174" spans="1:33" x14ac:dyDescent="0.2">
      <c r="A25174" s="79"/>
      <c r="B25174">
        <v>28</v>
      </c>
      <c r="C25174">
        <v>0</v>
      </c>
      <c r="D25174">
        <v>0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0</v>
      </c>
      <c r="M25174">
        <v>0</v>
      </c>
      <c r="N25174">
        <v>0</v>
      </c>
      <c r="O25174">
        <v>0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0</v>
      </c>
      <c r="AA25174">
        <v>0</v>
      </c>
      <c r="AB25174">
        <v>0</v>
      </c>
      <c r="AC25174">
        <v>0</v>
      </c>
      <c r="AD25174">
        <v>0</v>
      </c>
    </row>
    <row r="25175" spans="1:33" x14ac:dyDescent="0.2">
      <c r="A25175" s="79"/>
    </row>
    <row r="25176" spans="1:33" x14ac:dyDescent="0.2">
      <c r="A25176" s="79">
        <v>840</v>
      </c>
      <c r="C25176">
        <v>1</v>
      </c>
      <c r="D25176">
        <v>2</v>
      </c>
      <c r="E25176">
        <v>3</v>
      </c>
      <c r="F25176">
        <v>4</v>
      </c>
      <c r="G25176">
        <v>5</v>
      </c>
      <c r="H25176">
        <v>6</v>
      </c>
      <c r="I25176">
        <v>7</v>
      </c>
      <c r="J25176">
        <v>8</v>
      </c>
      <c r="K25176">
        <v>9</v>
      </c>
      <c r="L25176">
        <v>10</v>
      </c>
      <c r="M25176">
        <v>11</v>
      </c>
      <c r="N25176">
        <v>12</v>
      </c>
      <c r="O25176">
        <v>13</v>
      </c>
      <c r="P25176">
        <v>14</v>
      </c>
      <c r="Q25176">
        <v>15</v>
      </c>
      <c r="R25176">
        <v>16</v>
      </c>
      <c r="S25176">
        <v>17</v>
      </c>
      <c r="T25176">
        <v>18</v>
      </c>
      <c r="U25176">
        <v>19</v>
      </c>
      <c r="V25176">
        <v>20</v>
      </c>
      <c r="W25176">
        <v>21</v>
      </c>
      <c r="X25176">
        <v>22</v>
      </c>
      <c r="Y25176">
        <v>23</v>
      </c>
      <c r="Z25176">
        <v>24</v>
      </c>
      <c r="AA25176">
        <v>25</v>
      </c>
      <c r="AB25176">
        <v>26</v>
      </c>
      <c r="AC25176">
        <v>27</v>
      </c>
      <c r="AD25176">
        <v>28</v>
      </c>
    </row>
    <row r="25177" spans="1:33" x14ac:dyDescent="0.2">
      <c r="A25177" s="79"/>
      <c r="B25177">
        <v>1</v>
      </c>
      <c r="C25177">
        <v>0</v>
      </c>
      <c r="D25177">
        <v>0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0</v>
      </c>
      <c r="M25177">
        <v>0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0</v>
      </c>
      <c r="AA25177">
        <v>0</v>
      </c>
      <c r="AB25177">
        <v>0</v>
      </c>
      <c r="AC25177">
        <v>0</v>
      </c>
      <c r="AD25177">
        <v>0</v>
      </c>
      <c r="AG25177">
        <v>7</v>
      </c>
    </row>
    <row r="25178" spans="1:33" x14ac:dyDescent="0.2">
      <c r="A25178" s="79"/>
      <c r="B25178">
        <v>2</v>
      </c>
      <c r="C25178">
        <v>0</v>
      </c>
      <c r="D25178">
        <v>0</v>
      </c>
      <c r="E25178">
        <v>0</v>
      </c>
      <c r="F25178">
        <v>0</v>
      </c>
      <c r="G25178">
        <v>0</v>
      </c>
      <c r="H25178">
        <v>0</v>
      </c>
      <c r="I25178">
        <v>0</v>
      </c>
      <c r="J25178">
        <v>0</v>
      </c>
      <c r="K25178">
        <v>0</v>
      </c>
      <c r="L25178">
        <v>0</v>
      </c>
      <c r="M25178">
        <v>0</v>
      </c>
      <c r="N25178">
        <v>0</v>
      </c>
      <c r="O25178">
        <v>0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0</v>
      </c>
      <c r="AA25178">
        <v>0</v>
      </c>
      <c r="AB25178">
        <v>0</v>
      </c>
      <c r="AC25178">
        <v>0</v>
      </c>
      <c r="AD25178">
        <v>0</v>
      </c>
    </row>
    <row r="25179" spans="1:33" x14ac:dyDescent="0.2">
      <c r="A25179" s="79"/>
      <c r="B25179">
        <v>3</v>
      </c>
      <c r="C25179">
        <v>0</v>
      </c>
      <c r="D25179">
        <v>0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0</v>
      </c>
      <c r="V25179">
        <v>0</v>
      </c>
      <c r="W25179">
        <v>0</v>
      </c>
      <c r="X25179">
        <v>0</v>
      </c>
      <c r="Y25179">
        <v>0</v>
      </c>
      <c r="Z25179">
        <v>0</v>
      </c>
      <c r="AA25179">
        <v>0</v>
      </c>
      <c r="AB25179">
        <v>0</v>
      </c>
      <c r="AC25179">
        <v>0</v>
      </c>
      <c r="AD25179">
        <v>0</v>
      </c>
    </row>
    <row r="25180" spans="1:33" x14ac:dyDescent="0.2">
      <c r="A25180" s="79"/>
      <c r="B25180">
        <v>4</v>
      </c>
      <c r="C25180">
        <v>0</v>
      </c>
      <c r="D25180">
        <v>0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0</v>
      </c>
      <c r="M25180">
        <v>0</v>
      </c>
      <c r="N25180">
        <v>0</v>
      </c>
      <c r="O25180">
        <v>0</v>
      </c>
      <c r="P25180">
        <v>0</v>
      </c>
      <c r="Q25180">
        <v>0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0</v>
      </c>
      <c r="AA25180">
        <v>0</v>
      </c>
      <c r="AB25180">
        <v>0</v>
      </c>
      <c r="AC25180">
        <v>0</v>
      </c>
      <c r="AD25180">
        <v>0</v>
      </c>
    </row>
    <row r="25181" spans="1:33" x14ac:dyDescent="0.2">
      <c r="A25181" s="79"/>
      <c r="B25181">
        <v>5</v>
      </c>
      <c r="C25181">
        <v>0</v>
      </c>
      <c r="D25181">
        <v>0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0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0</v>
      </c>
      <c r="T25181">
        <v>0</v>
      </c>
      <c r="U25181">
        <v>0</v>
      </c>
      <c r="V25181">
        <v>0</v>
      </c>
      <c r="W25181">
        <v>0</v>
      </c>
      <c r="X25181">
        <v>0</v>
      </c>
      <c r="Y25181">
        <v>0</v>
      </c>
      <c r="Z25181">
        <v>0</v>
      </c>
      <c r="AA25181">
        <v>0</v>
      </c>
      <c r="AB25181">
        <v>0</v>
      </c>
      <c r="AC25181">
        <v>0</v>
      </c>
      <c r="AD25181">
        <v>0</v>
      </c>
    </row>
    <row r="25182" spans="1:33" x14ac:dyDescent="0.2">
      <c r="A25182" s="79"/>
      <c r="B25182">
        <v>6</v>
      </c>
      <c r="C25182">
        <v>0</v>
      </c>
      <c r="D25182">
        <v>0</v>
      </c>
      <c r="E25182">
        <v>0</v>
      </c>
      <c r="F25182">
        <v>0</v>
      </c>
      <c r="G25182">
        <v>0</v>
      </c>
      <c r="H25182">
        <v>0</v>
      </c>
      <c r="I25182">
        <v>0</v>
      </c>
      <c r="J25182">
        <v>0</v>
      </c>
      <c r="K25182">
        <v>0</v>
      </c>
      <c r="L25182">
        <v>0</v>
      </c>
      <c r="M25182">
        <v>0</v>
      </c>
      <c r="N25182">
        <v>0</v>
      </c>
      <c r="O25182">
        <v>0</v>
      </c>
      <c r="P25182">
        <v>0</v>
      </c>
      <c r="Q25182">
        <v>0</v>
      </c>
      <c r="R25182">
        <v>0</v>
      </c>
      <c r="S25182">
        <v>0</v>
      </c>
      <c r="T25182">
        <v>0</v>
      </c>
      <c r="U25182">
        <v>0</v>
      </c>
      <c r="V25182">
        <v>0</v>
      </c>
      <c r="W25182">
        <v>0</v>
      </c>
      <c r="X25182">
        <v>0</v>
      </c>
      <c r="Y25182">
        <v>0</v>
      </c>
      <c r="Z25182">
        <v>0</v>
      </c>
      <c r="AA25182">
        <v>0</v>
      </c>
      <c r="AB25182">
        <v>0</v>
      </c>
      <c r="AC25182">
        <v>0</v>
      </c>
      <c r="AD25182">
        <v>0</v>
      </c>
    </row>
    <row r="25183" spans="1:33" x14ac:dyDescent="0.2">
      <c r="A25183" s="79"/>
      <c r="B25183">
        <v>7</v>
      </c>
      <c r="C25183">
        <v>0</v>
      </c>
      <c r="D25183">
        <v>0</v>
      </c>
      <c r="E25183">
        <v>0</v>
      </c>
      <c r="F25183">
        <v>0</v>
      </c>
      <c r="G25183">
        <v>0</v>
      </c>
      <c r="H25183">
        <v>0</v>
      </c>
      <c r="I25183">
        <v>0</v>
      </c>
      <c r="J25183">
        <v>0</v>
      </c>
      <c r="K25183">
        <v>0</v>
      </c>
      <c r="L25183">
        <v>0</v>
      </c>
      <c r="M25183">
        <v>0</v>
      </c>
      <c r="N25183">
        <v>0</v>
      </c>
      <c r="O25183">
        <v>0</v>
      </c>
      <c r="P25183">
        <v>0</v>
      </c>
      <c r="Q25183">
        <v>0</v>
      </c>
      <c r="R25183">
        <v>0</v>
      </c>
      <c r="S25183">
        <v>0</v>
      </c>
      <c r="T25183">
        <v>0</v>
      </c>
      <c r="U25183">
        <v>0</v>
      </c>
      <c r="V25183">
        <v>0</v>
      </c>
      <c r="W25183">
        <v>0</v>
      </c>
      <c r="X25183">
        <v>0</v>
      </c>
      <c r="Y25183">
        <v>0</v>
      </c>
      <c r="Z25183">
        <v>0</v>
      </c>
      <c r="AA25183">
        <v>0</v>
      </c>
      <c r="AB25183">
        <v>0</v>
      </c>
      <c r="AC25183">
        <v>0</v>
      </c>
      <c r="AD25183">
        <v>0</v>
      </c>
    </row>
    <row r="25184" spans="1:33" x14ac:dyDescent="0.2">
      <c r="A25184" s="79"/>
      <c r="B25184">
        <v>8</v>
      </c>
      <c r="C25184">
        <v>0</v>
      </c>
      <c r="D25184">
        <v>0</v>
      </c>
      <c r="E25184">
        <v>0</v>
      </c>
      <c r="F25184">
        <v>0</v>
      </c>
      <c r="G25184">
        <v>0</v>
      </c>
      <c r="H25184">
        <v>0</v>
      </c>
      <c r="I25184">
        <v>0</v>
      </c>
      <c r="J25184">
        <v>0</v>
      </c>
      <c r="K25184">
        <v>0</v>
      </c>
      <c r="L25184">
        <v>0</v>
      </c>
      <c r="M25184">
        <v>0</v>
      </c>
      <c r="N25184">
        <v>0</v>
      </c>
      <c r="O25184">
        <v>0</v>
      </c>
      <c r="P25184">
        <v>64</v>
      </c>
      <c r="Q25184">
        <v>191</v>
      </c>
      <c r="R25184">
        <v>255</v>
      </c>
      <c r="S25184">
        <v>255</v>
      </c>
      <c r="T25184">
        <v>255</v>
      </c>
      <c r="U25184">
        <v>255</v>
      </c>
      <c r="V25184">
        <v>64</v>
      </c>
      <c r="W25184">
        <v>0</v>
      </c>
      <c r="X25184">
        <v>0</v>
      </c>
      <c r="Y25184">
        <v>0</v>
      </c>
      <c r="Z25184">
        <v>0</v>
      </c>
      <c r="AA25184">
        <v>0</v>
      </c>
      <c r="AB25184">
        <v>0</v>
      </c>
      <c r="AC25184">
        <v>0</v>
      </c>
      <c r="AD25184">
        <v>0</v>
      </c>
    </row>
    <row r="25185" spans="1:30" x14ac:dyDescent="0.2">
      <c r="A25185" s="79"/>
      <c r="B25185">
        <v>9</v>
      </c>
      <c r="C25185">
        <v>0</v>
      </c>
      <c r="D25185">
        <v>0</v>
      </c>
      <c r="E25185">
        <v>0</v>
      </c>
      <c r="F25185">
        <v>0</v>
      </c>
      <c r="G25185">
        <v>0</v>
      </c>
      <c r="H25185">
        <v>0</v>
      </c>
      <c r="I25185">
        <v>0</v>
      </c>
      <c r="J25185">
        <v>0</v>
      </c>
      <c r="K25185">
        <v>128</v>
      </c>
      <c r="L25185">
        <v>255</v>
      </c>
      <c r="M25185">
        <v>255</v>
      </c>
      <c r="N25185">
        <v>255</v>
      </c>
      <c r="O25185">
        <v>255</v>
      </c>
      <c r="P25185">
        <v>255</v>
      </c>
      <c r="Q25185">
        <v>255</v>
      </c>
      <c r="R25185">
        <v>255</v>
      </c>
      <c r="S25185">
        <v>255</v>
      </c>
      <c r="T25185">
        <v>255</v>
      </c>
      <c r="U25185">
        <v>255</v>
      </c>
      <c r="V25185">
        <v>255</v>
      </c>
      <c r="W25185">
        <v>191</v>
      </c>
      <c r="X25185">
        <v>0</v>
      </c>
      <c r="Y25185">
        <v>0</v>
      </c>
      <c r="Z25185">
        <v>0</v>
      </c>
      <c r="AA25185">
        <v>0</v>
      </c>
      <c r="AB25185">
        <v>0</v>
      </c>
      <c r="AC25185">
        <v>0</v>
      </c>
      <c r="AD25185">
        <v>0</v>
      </c>
    </row>
    <row r="25186" spans="1:30" x14ac:dyDescent="0.2">
      <c r="A25186" s="79"/>
      <c r="B25186">
        <v>10</v>
      </c>
      <c r="C25186">
        <v>0</v>
      </c>
      <c r="D25186">
        <v>0</v>
      </c>
      <c r="E25186">
        <v>0</v>
      </c>
      <c r="F25186">
        <v>0</v>
      </c>
      <c r="G25186">
        <v>0</v>
      </c>
      <c r="H25186">
        <v>0</v>
      </c>
      <c r="I25186">
        <v>64</v>
      </c>
      <c r="J25186">
        <v>255</v>
      </c>
      <c r="K25186">
        <v>255</v>
      </c>
      <c r="L25186">
        <v>255</v>
      </c>
      <c r="M25186">
        <v>255</v>
      </c>
      <c r="N25186">
        <v>255</v>
      </c>
      <c r="O25186">
        <v>255</v>
      </c>
      <c r="P25186">
        <v>128</v>
      </c>
      <c r="Q25186">
        <v>0</v>
      </c>
      <c r="R25186">
        <v>0</v>
      </c>
      <c r="S25186">
        <v>0</v>
      </c>
      <c r="T25186">
        <v>0</v>
      </c>
      <c r="U25186">
        <v>128</v>
      </c>
      <c r="V25186">
        <v>255</v>
      </c>
      <c r="W25186">
        <v>255</v>
      </c>
      <c r="X25186">
        <v>255</v>
      </c>
      <c r="Y25186">
        <v>64</v>
      </c>
      <c r="Z25186">
        <v>0</v>
      </c>
      <c r="AA25186">
        <v>0</v>
      </c>
      <c r="AB25186">
        <v>0</v>
      </c>
      <c r="AC25186">
        <v>0</v>
      </c>
      <c r="AD25186">
        <v>0</v>
      </c>
    </row>
    <row r="25187" spans="1:30" x14ac:dyDescent="0.2">
      <c r="A25187" s="79"/>
      <c r="B25187">
        <v>11</v>
      </c>
      <c r="C25187">
        <v>0</v>
      </c>
      <c r="D25187">
        <v>0</v>
      </c>
      <c r="E25187">
        <v>0</v>
      </c>
      <c r="F25187">
        <v>0</v>
      </c>
      <c r="G25187">
        <v>0</v>
      </c>
      <c r="H25187">
        <v>0</v>
      </c>
      <c r="I25187">
        <v>64</v>
      </c>
      <c r="J25187">
        <v>255</v>
      </c>
      <c r="K25187">
        <v>191</v>
      </c>
      <c r="L25187">
        <v>64</v>
      </c>
      <c r="M25187">
        <v>0</v>
      </c>
      <c r="N25187">
        <v>0</v>
      </c>
      <c r="O25187">
        <v>0</v>
      </c>
      <c r="P25187">
        <v>0</v>
      </c>
      <c r="Q25187">
        <v>0</v>
      </c>
      <c r="R25187">
        <v>0</v>
      </c>
      <c r="S25187">
        <v>0</v>
      </c>
      <c r="T25187">
        <v>0</v>
      </c>
      <c r="U25187">
        <v>0</v>
      </c>
      <c r="V25187">
        <v>128</v>
      </c>
      <c r="W25187">
        <v>255</v>
      </c>
      <c r="X25187">
        <v>255</v>
      </c>
      <c r="Y25187">
        <v>191</v>
      </c>
      <c r="Z25187">
        <v>0</v>
      </c>
      <c r="AA25187">
        <v>0</v>
      </c>
      <c r="AB25187">
        <v>0</v>
      </c>
      <c r="AC25187">
        <v>0</v>
      </c>
      <c r="AD25187">
        <v>0</v>
      </c>
    </row>
    <row r="25188" spans="1:30" x14ac:dyDescent="0.2">
      <c r="A25188" s="79"/>
      <c r="B25188">
        <v>12</v>
      </c>
      <c r="C25188">
        <v>0</v>
      </c>
      <c r="D25188">
        <v>0</v>
      </c>
      <c r="E25188">
        <v>0</v>
      </c>
      <c r="F25188">
        <v>0</v>
      </c>
      <c r="G25188">
        <v>0</v>
      </c>
      <c r="H25188">
        <v>0</v>
      </c>
      <c r="I25188">
        <v>0</v>
      </c>
      <c r="J25188">
        <v>64</v>
      </c>
      <c r="K25188">
        <v>0</v>
      </c>
      <c r="L25188">
        <v>0</v>
      </c>
      <c r="M25188">
        <v>0</v>
      </c>
      <c r="N25188">
        <v>0</v>
      </c>
      <c r="O25188">
        <v>0</v>
      </c>
      <c r="P25188">
        <v>0</v>
      </c>
      <c r="Q25188">
        <v>0</v>
      </c>
      <c r="R25188">
        <v>0</v>
      </c>
      <c r="S25188">
        <v>0</v>
      </c>
      <c r="T25188">
        <v>0</v>
      </c>
      <c r="U25188">
        <v>0</v>
      </c>
      <c r="V25188">
        <v>191</v>
      </c>
      <c r="W25188">
        <v>255</v>
      </c>
      <c r="X25188">
        <v>255</v>
      </c>
      <c r="Y25188">
        <v>64</v>
      </c>
      <c r="Z25188">
        <v>0</v>
      </c>
      <c r="AA25188">
        <v>0</v>
      </c>
      <c r="AB25188">
        <v>0</v>
      </c>
      <c r="AC25188">
        <v>0</v>
      </c>
      <c r="AD25188">
        <v>0</v>
      </c>
    </row>
    <row r="25189" spans="1:30" x14ac:dyDescent="0.2">
      <c r="A25189" s="79"/>
      <c r="B25189">
        <v>13</v>
      </c>
      <c r="C25189">
        <v>0</v>
      </c>
      <c r="D25189">
        <v>0</v>
      </c>
      <c r="E25189">
        <v>0</v>
      </c>
      <c r="F25189">
        <v>0</v>
      </c>
      <c r="G25189">
        <v>0</v>
      </c>
      <c r="H25189">
        <v>0</v>
      </c>
      <c r="I25189">
        <v>0</v>
      </c>
      <c r="J25189">
        <v>0</v>
      </c>
      <c r="K25189">
        <v>0</v>
      </c>
      <c r="L25189">
        <v>0</v>
      </c>
      <c r="M25189">
        <v>0</v>
      </c>
      <c r="N25189">
        <v>0</v>
      </c>
      <c r="O25189">
        <v>0</v>
      </c>
      <c r="P25189">
        <v>0</v>
      </c>
      <c r="Q25189">
        <v>0</v>
      </c>
      <c r="R25189">
        <v>0</v>
      </c>
      <c r="S25189">
        <v>0</v>
      </c>
      <c r="T25189">
        <v>0</v>
      </c>
      <c r="U25189">
        <v>64</v>
      </c>
      <c r="V25189">
        <v>255</v>
      </c>
      <c r="W25189">
        <v>255</v>
      </c>
      <c r="X25189">
        <v>64</v>
      </c>
      <c r="Y25189">
        <v>0</v>
      </c>
      <c r="Z25189">
        <v>0</v>
      </c>
      <c r="AA25189">
        <v>0</v>
      </c>
      <c r="AB25189">
        <v>0</v>
      </c>
      <c r="AC25189">
        <v>0</v>
      </c>
      <c r="AD25189">
        <v>0</v>
      </c>
    </row>
    <row r="25190" spans="1:30" x14ac:dyDescent="0.2">
      <c r="A25190" s="79"/>
      <c r="B25190">
        <v>14</v>
      </c>
      <c r="C25190">
        <v>0</v>
      </c>
      <c r="D25190">
        <v>0</v>
      </c>
      <c r="E25190">
        <v>0</v>
      </c>
      <c r="F25190">
        <v>0</v>
      </c>
      <c r="G25190">
        <v>0</v>
      </c>
      <c r="H25190">
        <v>0</v>
      </c>
      <c r="I25190">
        <v>0</v>
      </c>
      <c r="J25190">
        <v>0</v>
      </c>
      <c r="K25190">
        <v>0</v>
      </c>
      <c r="L25190">
        <v>0</v>
      </c>
      <c r="M25190">
        <v>0</v>
      </c>
      <c r="N25190">
        <v>0</v>
      </c>
      <c r="O25190">
        <v>0</v>
      </c>
      <c r="P25190">
        <v>0</v>
      </c>
      <c r="Q25190">
        <v>0</v>
      </c>
      <c r="R25190">
        <v>0</v>
      </c>
      <c r="S25190">
        <v>0</v>
      </c>
      <c r="T25190">
        <v>64</v>
      </c>
      <c r="U25190">
        <v>255</v>
      </c>
      <c r="V25190">
        <v>255</v>
      </c>
      <c r="W25190">
        <v>191</v>
      </c>
      <c r="X25190">
        <v>0</v>
      </c>
      <c r="Y25190">
        <v>0</v>
      </c>
      <c r="Z25190">
        <v>0</v>
      </c>
      <c r="AA25190">
        <v>0</v>
      </c>
      <c r="AB25190">
        <v>0</v>
      </c>
      <c r="AC25190">
        <v>0</v>
      </c>
      <c r="AD25190">
        <v>0</v>
      </c>
    </row>
    <row r="25191" spans="1:30" x14ac:dyDescent="0.2">
      <c r="A25191" s="79"/>
      <c r="B25191">
        <v>15</v>
      </c>
      <c r="C25191">
        <v>0</v>
      </c>
      <c r="D25191">
        <v>0</v>
      </c>
      <c r="E25191">
        <v>0</v>
      </c>
      <c r="F25191">
        <v>0</v>
      </c>
      <c r="G25191">
        <v>0</v>
      </c>
      <c r="H25191">
        <v>0</v>
      </c>
      <c r="I25191">
        <v>0</v>
      </c>
      <c r="J25191">
        <v>0</v>
      </c>
      <c r="K25191">
        <v>0</v>
      </c>
      <c r="L25191">
        <v>0</v>
      </c>
      <c r="M25191">
        <v>0</v>
      </c>
      <c r="N25191">
        <v>0</v>
      </c>
      <c r="O25191">
        <v>0</v>
      </c>
      <c r="P25191">
        <v>0</v>
      </c>
      <c r="Q25191">
        <v>0</v>
      </c>
      <c r="R25191">
        <v>0</v>
      </c>
      <c r="S25191">
        <v>64</v>
      </c>
      <c r="T25191">
        <v>255</v>
      </c>
      <c r="U25191">
        <v>255</v>
      </c>
      <c r="V25191">
        <v>128</v>
      </c>
      <c r="W25191">
        <v>0</v>
      </c>
      <c r="X25191">
        <v>0</v>
      </c>
      <c r="Y25191">
        <v>0</v>
      </c>
      <c r="Z25191">
        <v>0</v>
      </c>
      <c r="AA25191">
        <v>0</v>
      </c>
      <c r="AB25191">
        <v>0</v>
      </c>
      <c r="AC25191">
        <v>0</v>
      </c>
      <c r="AD25191">
        <v>0</v>
      </c>
    </row>
    <row r="25192" spans="1:30" x14ac:dyDescent="0.2">
      <c r="A25192" s="79"/>
      <c r="B25192">
        <v>16</v>
      </c>
      <c r="C25192">
        <v>0</v>
      </c>
      <c r="D25192">
        <v>0</v>
      </c>
      <c r="E25192">
        <v>0</v>
      </c>
      <c r="F25192">
        <v>0</v>
      </c>
      <c r="G25192">
        <v>0</v>
      </c>
      <c r="H25192">
        <v>0</v>
      </c>
      <c r="I25192">
        <v>0</v>
      </c>
      <c r="J25192">
        <v>0</v>
      </c>
      <c r="K25192">
        <v>0</v>
      </c>
      <c r="L25192">
        <v>0</v>
      </c>
      <c r="M25192">
        <v>0</v>
      </c>
      <c r="N25192">
        <v>0</v>
      </c>
      <c r="O25192">
        <v>0</v>
      </c>
      <c r="P25192">
        <v>0</v>
      </c>
      <c r="Q25192">
        <v>0</v>
      </c>
      <c r="R25192">
        <v>0</v>
      </c>
      <c r="S25192">
        <v>191</v>
      </c>
      <c r="T25192">
        <v>255</v>
      </c>
      <c r="U25192">
        <v>191</v>
      </c>
      <c r="V25192">
        <v>0</v>
      </c>
      <c r="W25192">
        <v>0</v>
      </c>
      <c r="X25192">
        <v>0</v>
      </c>
      <c r="Y25192">
        <v>0</v>
      </c>
      <c r="Z25192">
        <v>0</v>
      </c>
      <c r="AA25192">
        <v>0</v>
      </c>
      <c r="AB25192">
        <v>0</v>
      </c>
      <c r="AC25192">
        <v>0</v>
      </c>
      <c r="AD25192">
        <v>0</v>
      </c>
    </row>
    <row r="25193" spans="1:30" x14ac:dyDescent="0.2">
      <c r="A25193" s="79"/>
      <c r="B25193">
        <v>17</v>
      </c>
      <c r="C25193">
        <v>0</v>
      </c>
      <c r="D25193">
        <v>0</v>
      </c>
      <c r="E25193">
        <v>0</v>
      </c>
      <c r="F25193">
        <v>0</v>
      </c>
      <c r="G25193">
        <v>0</v>
      </c>
      <c r="H25193">
        <v>0</v>
      </c>
      <c r="I25193">
        <v>0</v>
      </c>
      <c r="J25193">
        <v>0</v>
      </c>
      <c r="K25193">
        <v>0</v>
      </c>
      <c r="L25193">
        <v>0</v>
      </c>
      <c r="M25193">
        <v>0</v>
      </c>
      <c r="N25193">
        <v>0</v>
      </c>
      <c r="O25193">
        <v>0</v>
      </c>
      <c r="P25193">
        <v>0</v>
      </c>
      <c r="Q25193">
        <v>0</v>
      </c>
      <c r="R25193">
        <v>191</v>
      </c>
      <c r="S25193">
        <v>255</v>
      </c>
      <c r="T25193">
        <v>255</v>
      </c>
      <c r="U25193">
        <v>0</v>
      </c>
      <c r="V25193">
        <v>0</v>
      </c>
      <c r="W25193">
        <v>0</v>
      </c>
      <c r="X25193">
        <v>0</v>
      </c>
      <c r="Y25193">
        <v>0</v>
      </c>
      <c r="Z25193">
        <v>0</v>
      </c>
      <c r="AA25193">
        <v>0</v>
      </c>
      <c r="AB25193">
        <v>0</v>
      </c>
      <c r="AC25193">
        <v>0</v>
      </c>
      <c r="AD25193">
        <v>0</v>
      </c>
    </row>
    <row r="25194" spans="1:30" x14ac:dyDescent="0.2">
      <c r="A25194" s="79"/>
      <c r="B25194">
        <v>18</v>
      </c>
      <c r="C25194">
        <v>0</v>
      </c>
      <c r="D25194">
        <v>0</v>
      </c>
      <c r="E25194">
        <v>0</v>
      </c>
      <c r="F25194">
        <v>0</v>
      </c>
      <c r="G25194">
        <v>0</v>
      </c>
      <c r="H25194">
        <v>0</v>
      </c>
      <c r="I25194">
        <v>0</v>
      </c>
      <c r="J25194">
        <v>0</v>
      </c>
      <c r="K25194">
        <v>0</v>
      </c>
      <c r="L25194">
        <v>0</v>
      </c>
      <c r="M25194">
        <v>0</v>
      </c>
      <c r="N25194">
        <v>0</v>
      </c>
      <c r="O25194">
        <v>0</v>
      </c>
      <c r="P25194">
        <v>0</v>
      </c>
      <c r="Q25194">
        <v>64</v>
      </c>
      <c r="R25194">
        <v>255</v>
      </c>
      <c r="S25194">
        <v>255</v>
      </c>
      <c r="T25194">
        <v>64</v>
      </c>
      <c r="U25194">
        <v>0</v>
      </c>
      <c r="V25194">
        <v>0</v>
      </c>
      <c r="W25194">
        <v>0</v>
      </c>
      <c r="X25194">
        <v>0</v>
      </c>
      <c r="Y25194">
        <v>0</v>
      </c>
      <c r="Z25194">
        <v>0</v>
      </c>
      <c r="AA25194">
        <v>0</v>
      </c>
      <c r="AB25194">
        <v>0</v>
      </c>
      <c r="AC25194">
        <v>0</v>
      </c>
      <c r="AD25194">
        <v>0</v>
      </c>
    </row>
    <row r="25195" spans="1:30" x14ac:dyDescent="0.2">
      <c r="A25195" s="79"/>
      <c r="B25195">
        <v>19</v>
      </c>
      <c r="C25195">
        <v>0</v>
      </c>
      <c r="D25195">
        <v>0</v>
      </c>
      <c r="E25195">
        <v>0</v>
      </c>
      <c r="F25195">
        <v>0</v>
      </c>
      <c r="G25195">
        <v>0</v>
      </c>
      <c r="H25195">
        <v>0</v>
      </c>
      <c r="I25195">
        <v>0</v>
      </c>
      <c r="J25195">
        <v>0</v>
      </c>
      <c r="K25195">
        <v>0</v>
      </c>
      <c r="L25195">
        <v>0</v>
      </c>
      <c r="M25195">
        <v>0</v>
      </c>
      <c r="N25195">
        <v>0</v>
      </c>
      <c r="O25195">
        <v>0</v>
      </c>
      <c r="P25195">
        <v>64</v>
      </c>
      <c r="Q25195">
        <v>255</v>
      </c>
      <c r="R25195">
        <v>255</v>
      </c>
      <c r="S25195">
        <v>128</v>
      </c>
      <c r="T25195">
        <v>0</v>
      </c>
      <c r="U25195">
        <v>0</v>
      </c>
      <c r="V25195">
        <v>0</v>
      </c>
      <c r="W25195">
        <v>0</v>
      </c>
      <c r="X25195">
        <v>0</v>
      </c>
      <c r="Y25195">
        <v>0</v>
      </c>
      <c r="Z25195">
        <v>0</v>
      </c>
      <c r="AA25195">
        <v>0</v>
      </c>
      <c r="AB25195">
        <v>0</v>
      </c>
      <c r="AC25195">
        <v>0</v>
      </c>
      <c r="AD25195">
        <v>0</v>
      </c>
    </row>
    <row r="25196" spans="1:30" x14ac:dyDescent="0.2">
      <c r="A25196" s="79"/>
      <c r="B25196">
        <v>20</v>
      </c>
      <c r="C25196">
        <v>0</v>
      </c>
      <c r="D25196">
        <v>0</v>
      </c>
      <c r="E25196">
        <v>0</v>
      </c>
      <c r="F25196">
        <v>0</v>
      </c>
      <c r="G25196">
        <v>0</v>
      </c>
      <c r="H25196">
        <v>0</v>
      </c>
      <c r="I25196">
        <v>0</v>
      </c>
      <c r="J25196">
        <v>0</v>
      </c>
      <c r="K25196">
        <v>0</v>
      </c>
      <c r="L25196">
        <v>0</v>
      </c>
      <c r="M25196">
        <v>0</v>
      </c>
      <c r="N25196">
        <v>0</v>
      </c>
      <c r="O25196">
        <v>0</v>
      </c>
      <c r="P25196">
        <v>255</v>
      </c>
      <c r="Q25196">
        <v>255</v>
      </c>
      <c r="R25196">
        <v>128</v>
      </c>
      <c r="S25196">
        <v>0</v>
      </c>
      <c r="T25196">
        <v>0</v>
      </c>
      <c r="U25196">
        <v>0</v>
      </c>
      <c r="V25196">
        <v>0</v>
      </c>
      <c r="W25196">
        <v>0</v>
      </c>
      <c r="X25196">
        <v>0</v>
      </c>
      <c r="Y25196">
        <v>0</v>
      </c>
      <c r="Z25196">
        <v>0</v>
      </c>
      <c r="AA25196">
        <v>0</v>
      </c>
      <c r="AB25196">
        <v>0</v>
      </c>
      <c r="AC25196">
        <v>0</v>
      </c>
      <c r="AD25196">
        <v>0</v>
      </c>
    </row>
    <row r="25197" spans="1:30" x14ac:dyDescent="0.2">
      <c r="A25197" s="79"/>
      <c r="B25197">
        <v>21</v>
      </c>
      <c r="C25197">
        <v>0</v>
      </c>
      <c r="D25197">
        <v>0</v>
      </c>
      <c r="E25197">
        <v>0</v>
      </c>
      <c r="F25197">
        <v>0</v>
      </c>
      <c r="G25197">
        <v>0</v>
      </c>
      <c r="H25197">
        <v>0</v>
      </c>
      <c r="I25197">
        <v>0</v>
      </c>
      <c r="J25197">
        <v>0</v>
      </c>
      <c r="K25197">
        <v>0</v>
      </c>
      <c r="L25197">
        <v>0</v>
      </c>
      <c r="M25197">
        <v>0</v>
      </c>
      <c r="N25197">
        <v>0</v>
      </c>
      <c r="O25197">
        <v>191</v>
      </c>
      <c r="P25197">
        <v>255</v>
      </c>
      <c r="Q25197">
        <v>255</v>
      </c>
      <c r="R25197">
        <v>64</v>
      </c>
      <c r="S25197">
        <v>0</v>
      </c>
      <c r="T25197">
        <v>0</v>
      </c>
      <c r="U25197">
        <v>0</v>
      </c>
      <c r="V25197">
        <v>0</v>
      </c>
      <c r="W25197">
        <v>0</v>
      </c>
      <c r="X25197">
        <v>0</v>
      </c>
      <c r="Y25197">
        <v>0</v>
      </c>
      <c r="Z25197">
        <v>0</v>
      </c>
      <c r="AA25197">
        <v>0</v>
      </c>
      <c r="AB25197">
        <v>0</v>
      </c>
      <c r="AC25197">
        <v>0</v>
      </c>
      <c r="AD25197">
        <v>0</v>
      </c>
    </row>
    <row r="25198" spans="1:30" x14ac:dyDescent="0.2">
      <c r="A25198" s="79"/>
      <c r="B25198">
        <v>22</v>
      </c>
      <c r="C25198">
        <v>0</v>
      </c>
      <c r="D25198">
        <v>0</v>
      </c>
      <c r="E25198">
        <v>0</v>
      </c>
      <c r="F25198">
        <v>0</v>
      </c>
      <c r="G25198">
        <v>0</v>
      </c>
      <c r="H25198">
        <v>0</v>
      </c>
      <c r="I25198">
        <v>0</v>
      </c>
      <c r="J25198">
        <v>0</v>
      </c>
      <c r="K25198">
        <v>0</v>
      </c>
      <c r="L25198">
        <v>0</v>
      </c>
      <c r="M25198">
        <v>0</v>
      </c>
      <c r="N25198">
        <v>191</v>
      </c>
      <c r="O25198">
        <v>255</v>
      </c>
      <c r="P25198">
        <v>255</v>
      </c>
      <c r="Q25198">
        <v>64</v>
      </c>
      <c r="R25198">
        <v>0</v>
      </c>
      <c r="S25198">
        <v>0</v>
      </c>
      <c r="T25198">
        <v>0</v>
      </c>
      <c r="U25198">
        <v>0</v>
      </c>
      <c r="V25198">
        <v>0</v>
      </c>
      <c r="W25198">
        <v>0</v>
      </c>
      <c r="X25198">
        <v>0</v>
      </c>
      <c r="Y25198">
        <v>0</v>
      </c>
      <c r="Z25198">
        <v>0</v>
      </c>
      <c r="AA25198">
        <v>0</v>
      </c>
      <c r="AB25198">
        <v>0</v>
      </c>
      <c r="AC25198">
        <v>0</v>
      </c>
      <c r="AD25198">
        <v>0</v>
      </c>
    </row>
    <row r="25199" spans="1:30" x14ac:dyDescent="0.2">
      <c r="A25199" s="79"/>
      <c r="B25199">
        <v>23</v>
      </c>
      <c r="C25199">
        <v>0</v>
      </c>
      <c r="D25199">
        <v>0</v>
      </c>
      <c r="E25199">
        <v>0</v>
      </c>
      <c r="F25199">
        <v>0</v>
      </c>
      <c r="G25199">
        <v>0</v>
      </c>
      <c r="H25199">
        <v>0</v>
      </c>
      <c r="I25199">
        <v>0</v>
      </c>
      <c r="J25199">
        <v>0</v>
      </c>
      <c r="K25199">
        <v>0</v>
      </c>
      <c r="L25199">
        <v>0</v>
      </c>
      <c r="M25199">
        <v>0</v>
      </c>
      <c r="N25199">
        <v>255</v>
      </c>
      <c r="O25199">
        <v>255</v>
      </c>
      <c r="P25199">
        <v>128</v>
      </c>
      <c r="Q25199">
        <v>0</v>
      </c>
      <c r="R25199">
        <v>0</v>
      </c>
      <c r="S25199">
        <v>0</v>
      </c>
      <c r="T25199">
        <v>0</v>
      </c>
      <c r="U25199">
        <v>0</v>
      </c>
      <c r="V25199">
        <v>0</v>
      </c>
      <c r="W25199">
        <v>0</v>
      </c>
      <c r="X25199">
        <v>0</v>
      </c>
      <c r="Y25199">
        <v>0</v>
      </c>
      <c r="Z25199">
        <v>0</v>
      </c>
      <c r="AA25199">
        <v>0</v>
      </c>
      <c r="AB25199">
        <v>0</v>
      </c>
      <c r="AC25199">
        <v>0</v>
      </c>
      <c r="AD25199">
        <v>0</v>
      </c>
    </row>
    <row r="25200" spans="1:30" x14ac:dyDescent="0.2">
      <c r="A25200" s="79"/>
      <c r="B25200">
        <v>24</v>
      </c>
      <c r="C25200">
        <v>0</v>
      </c>
      <c r="D25200">
        <v>0</v>
      </c>
      <c r="E25200">
        <v>0</v>
      </c>
      <c r="F25200">
        <v>0</v>
      </c>
      <c r="G25200">
        <v>0</v>
      </c>
      <c r="H25200">
        <v>0</v>
      </c>
      <c r="I25200">
        <v>0</v>
      </c>
      <c r="J25200">
        <v>0</v>
      </c>
      <c r="K25200">
        <v>0</v>
      </c>
      <c r="L25200">
        <v>0</v>
      </c>
      <c r="M25200">
        <v>128</v>
      </c>
      <c r="N25200">
        <v>255</v>
      </c>
      <c r="O25200">
        <v>191</v>
      </c>
      <c r="P25200">
        <v>0</v>
      </c>
      <c r="Q25200">
        <v>0</v>
      </c>
      <c r="R25200">
        <v>0</v>
      </c>
      <c r="S25200">
        <v>0</v>
      </c>
      <c r="T25200">
        <v>0</v>
      </c>
      <c r="U25200">
        <v>0</v>
      </c>
      <c r="V25200">
        <v>0</v>
      </c>
      <c r="W25200">
        <v>0</v>
      </c>
      <c r="X25200">
        <v>0</v>
      </c>
      <c r="Y25200">
        <v>0</v>
      </c>
      <c r="Z25200">
        <v>0</v>
      </c>
      <c r="AA25200">
        <v>0</v>
      </c>
      <c r="AB25200">
        <v>0</v>
      </c>
      <c r="AC25200">
        <v>0</v>
      </c>
      <c r="AD25200">
        <v>0</v>
      </c>
    </row>
    <row r="25201" spans="1:33" x14ac:dyDescent="0.2">
      <c r="A25201" s="79"/>
      <c r="B25201">
        <v>25</v>
      </c>
      <c r="C25201">
        <v>0</v>
      </c>
      <c r="D25201">
        <v>0</v>
      </c>
      <c r="E25201">
        <v>0</v>
      </c>
      <c r="F25201">
        <v>0</v>
      </c>
      <c r="G25201">
        <v>0</v>
      </c>
      <c r="H25201">
        <v>0</v>
      </c>
      <c r="I25201">
        <v>0</v>
      </c>
      <c r="J25201">
        <v>0</v>
      </c>
      <c r="K25201">
        <v>0</v>
      </c>
      <c r="L25201">
        <v>0</v>
      </c>
      <c r="M25201">
        <v>255</v>
      </c>
      <c r="N25201">
        <v>255</v>
      </c>
      <c r="O25201">
        <v>128</v>
      </c>
      <c r="P25201">
        <v>128</v>
      </c>
      <c r="Q25201">
        <v>0</v>
      </c>
      <c r="R25201">
        <v>0</v>
      </c>
      <c r="S25201">
        <v>0</v>
      </c>
      <c r="T25201">
        <v>0</v>
      </c>
      <c r="U25201">
        <v>0</v>
      </c>
      <c r="V25201">
        <v>0</v>
      </c>
      <c r="W25201">
        <v>0</v>
      </c>
      <c r="X25201">
        <v>0</v>
      </c>
      <c r="Y25201">
        <v>0</v>
      </c>
      <c r="Z25201">
        <v>0</v>
      </c>
      <c r="AA25201">
        <v>0</v>
      </c>
      <c r="AB25201">
        <v>0</v>
      </c>
      <c r="AC25201">
        <v>0</v>
      </c>
      <c r="AD25201">
        <v>0</v>
      </c>
    </row>
    <row r="25202" spans="1:33" x14ac:dyDescent="0.2">
      <c r="A25202" s="79"/>
      <c r="B25202">
        <v>26</v>
      </c>
      <c r="C25202">
        <v>0</v>
      </c>
      <c r="D25202">
        <v>0</v>
      </c>
      <c r="E25202">
        <v>0</v>
      </c>
      <c r="F25202">
        <v>0</v>
      </c>
      <c r="G25202">
        <v>0</v>
      </c>
      <c r="H25202">
        <v>0</v>
      </c>
      <c r="I25202">
        <v>0</v>
      </c>
      <c r="J25202">
        <v>0</v>
      </c>
      <c r="K25202">
        <v>0</v>
      </c>
      <c r="L25202">
        <v>128</v>
      </c>
      <c r="M25202">
        <v>255</v>
      </c>
      <c r="N25202">
        <v>255</v>
      </c>
      <c r="O25202">
        <v>255</v>
      </c>
      <c r="P25202">
        <v>255</v>
      </c>
      <c r="Q25202">
        <v>128</v>
      </c>
      <c r="R25202">
        <v>0</v>
      </c>
      <c r="S25202">
        <v>0</v>
      </c>
      <c r="T25202">
        <v>0</v>
      </c>
      <c r="U25202">
        <v>0</v>
      </c>
      <c r="V25202">
        <v>0</v>
      </c>
      <c r="W25202">
        <v>0</v>
      </c>
      <c r="X25202">
        <v>0</v>
      </c>
      <c r="Y25202">
        <v>0</v>
      </c>
      <c r="Z25202">
        <v>0</v>
      </c>
      <c r="AA25202">
        <v>0</v>
      </c>
      <c r="AB25202">
        <v>0</v>
      </c>
      <c r="AC25202">
        <v>0</v>
      </c>
      <c r="AD25202">
        <v>0</v>
      </c>
    </row>
    <row r="25203" spans="1:33" x14ac:dyDescent="0.2">
      <c r="A25203" s="79"/>
      <c r="B25203">
        <v>27</v>
      </c>
      <c r="C25203">
        <v>0</v>
      </c>
      <c r="D25203">
        <v>0</v>
      </c>
      <c r="E25203">
        <v>0</v>
      </c>
      <c r="F25203">
        <v>0</v>
      </c>
      <c r="G25203">
        <v>0</v>
      </c>
      <c r="H25203">
        <v>0</v>
      </c>
      <c r="I25203">
        <v>0</v>
      </c>
      <c r="J25203">
        <v>0</v>
      </c>
      <c r="K25203">
        <v>0</v>
      </c>
      <c r="L25203">
        <v>0</v>
      </c>
      <c r="M25203">
        <v>191</v>
      </c>
      <c r="N25203">
        <v>128</v>
      </c>
      <c r="O25203">
        <v>128</v>
      </c>
      <c r="P25203">
        <v>64</v>
      </c>
      <c r="Q25203">
        <v>0</v>
      </c>
      <c r="R25203">
        <v>0</v>
      </c>
      <c r="S25203">
        <v>0</v>
      </c>
      <c r="T25203">
        <v>0</v>
      </c>
      <c r="U25203">
        <v>0</v>
      </c>
      <c r="V25203">
        <v>0</v>
      </c>
      <c r="W25203">
        <v>0</v>
      </c>
      <c r="X25203">
        <v>0</v>
      </c>
      <c r="Y25203">
        <v>0</v>
      </c>
      <c r="Z25203">
        <v>0</v>
      </c>
      <c r="AA25203">
        <v>0</v>
      </c>
      <c r="AB25203">
        <v>0</v>
      </c>
      <c r="AC25203">
        <v>0</v>
      </c>
      <c r="AD25203">
        <v>0</v>
      </c>
    </row>
    <row r="25204" spans="1:33" x14ac:dyDescent="0.2">
      <c r="A25204" s="79"/>
      <c r="B25204">
        <v>28</v>
      </c>
      <c r="C25204">
        <v>0</v>
      </c>
      <c r="D25204">
        <v>0</v>
      </c>
      <c r="E25204">
        <v>0</v>
      </c>
      <c r="F25204">
        <v>0</v>
      </c>
      <c r="G25204">
        <v>0</v>
      </c>
      <c r="H25204">
        <v>0</v>
      </c>
      <c r="I25204">
        <v>0</v>
      </c>
      <c r="J25204">
        <v>0</v>
      </c>
      <c r="K25204">
        <v>0</v>
      </c>
      <c r="L25204">
        <v>0</v>
      </c>
      <c r="M25204">
        <v>0</v>
      </c>
      <c r="N25204">
        <v>0</v>
      </c>
      <c r="O25204">
        <v>0</v>
      </c>
      <c r="P25204">
        <v>0</v>
      </c>
      <c r="Q25204">
        <v>0</v>
      </c>
      <c r="R25204">
        <v>0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0</v>
      </c>
      <c r="Z25204">
        <v>0</v>
      </c>
      <c r="AA25204">
        <v>0</v>
      </c>
      <c r="AB25204">
        <v>0</v>
      </c>
      <c r="AC25204">
        <v>0</v>
      </c>
      <c r="AD25204">
        <v>0</v>
      </c>
    </row>
    <row r="25205" spans="1:33" x14ac:dyDescent="0.2">
      <c r="A25205" s="79"/>
    </row>
    <row r="25206" spans="1:33" x14ac:dyDescent="0.2">
      <c r="A25206" s="79">
        <v>841</v>
      </c>
      <c r="C25206">
        <v>1</v>
      </c>
      <c r="D25206">
        <v>2</v>
      </c>
      <c r="E25206">
        <v>3</v>
      </c>
      <c r="F25206">
        <v>4</v>
      </c>
      <c r="G25206">
        <v>5</v>
      </c>
      <c r="H25206">
        <v>6</v>
      </c>
      <c r="I25206">
        <v>7</v>
      </c>
      <c r="J25206">
        <v>8</v>
      </c>
      <c r="K25206">
        <v>9</v>
      </c>
      <c r="L25206">
        <v>10</v>
      </c>
      <c r="M25206">
        <v>11</v>
      </c>
      <c r="N25206">
        <v>12</v>
      </c>
      <c r="O25206">
        <v>13</v>
      </c>
      <c r="P25206">
        <v>14</v>
      </c>
      <c r="Q25206">
        <v>15</v>
      </c>
      <c r="R25206">
        <v>16</v>
      </c>
      <c r="S25206">
        <v>17</v>
      </c>
      <c r="T25206">
        <v>18</v>
      </c>
      <c r="U25206">
        <v>19</v>
      </c>
      <c r="V25206">
        <v>20</v>
      </c>
      <c r="W25206">
        <v>21</v>
      </c>
      <c r="X25206">
        <v>22</v>
      </c>
      <c r="Y25206">
        <v>23</v>
      </c>
      <c r="Z25206">
        <v>24</v>
      </c>
      <c r="AA25206">
        <v>25</v>
      </c>
      <c r="AB25206">
        <v>26</v>
      </c>
      <c r="AC25206">
        <v>27</v>
      </c>
      <c r="AD25206">
        <v>28</v>
      </c>
    </row>
    <row r="25207" spans="1:33" x14ac:dyDescent="0.2">
      <c r="A25207" s="79"/>
      <c r="B25207">
        <v>1</v>
      </c>
      <c r="C25207">
        <v>0</v>
      </c>
      <c r="D25207">
        <v>0</v>
      </c>
      <c r="E25207">
        <v>0</v>
      </c>
      <c r="F25207">
        <v>0</v>
      </c>
      <c r="G25207">
        <v>0</v>
      </c>
      <c r="H25207">
        <v>0</v>
      </c>
      <c r="I25207">
        <v>0</v>
      </c>
      <c r="J25207">
        <v>0</v>
      </c>
      <c r="K25207">
        <v>0</v>
      </c>
      <c r="L25207">
        <v>0</v>
      </c>
      <c r="M25207">
        <v>0</v>
      </c>
      <c r="N25207">
        <v>0</v>
      </c>
      <c r="O25207">
        <v>0</v>
      </c>
      <c r="P25207">
        <v>0</v>
      </c>
      <c r="Q25207">
        <v>0</v>
      </c>
      <c r="R25207">
        <v>0</v>
      </c>
      <c r="S25207">
        <v>0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0</v>
      </c>
      <c r="Z25207">
        <v>0</v>
      </c>
      <c r="AA25207">
        <v>0</v>
      </c>
      <c r="AB25207">
        <v>0</v>
      </c>
      <c r="AC25207">
        <v>0</v>
      </c>
      <c r="AD25207">
        <v>0</v>
      </c>
      <c r="AG25207">
        <v>9</v>
      </c>
    </row>
    <row r="25208" spans="1:33" x14ac:dyDescent="0.2">
      <c r="A25208" s="79"/>
      <c r="B25208">
        <v>2</v>
      </c>
      <c r="C25208">
        <v>0</v>
      </c>
      <c r="D25208">
        <v>0</v>
      </c>
      <c r="E25208">
        <v>0</v>
      </c>
      <c r="F25208">
        <v>0</v>
      </c>
      <c r="G25208">
        <v>0</v>
      </c>
      <c r="H25208">
        <v>0</v>
      </c>
      <c r="I25208">
        <v>0</v>
      </c>
      <c r="J25208">
        <v>0</v>
      </c>
      <c r="K25208">
        <v>0</v>
      </c>
      <c r="L25208">
        <v>0</v>
      </c>
      <c r="M25208">
        <v>0</v>
      </c>
      <c r="N25208">
        <v>0</v>
      </c>
      <c r="O25208">
        <v>0</v>
      </c>
      <c r="P25208">
        <v>0</v>
      </c>
      <c r="Q25208">
        <v>0</v>
      </c>
      <c r="R25208">
        <v>0</v>
      </c>
      <c r="S25208">
        <v>0</v>
      </c>
      <c r="T25208">
        <v>0</v>
      </c>
      <c r="U25208">
        <v>0</v>
      </c>
      <c r="V25208">
        <v>0</v>
      </c>
      <c r="W25208">
        <v>0</v>
      </c>
      <c r="X25208">
        <v>0</v>
      </c>
      <c r="Y25208">
        <v>0</v>
      </c>
      <c r="Z25208">
        <v>0</v>
      </c>
      <c r="AA25208">
        <v>0</v>
      </c>
      <c r="AB25208">
        <v>0</v>
      </c>
      <c r="AC25208">
        <v>0</v>
      </c>
      <c r="AD25208">
        <v>0</v>
      </c>
    </row>
    <row r="25209" spans="1:33" x14ac:dyDescent="0.2">
      <c r="A25209" s="79"/>
      <c r="B25209">
        <v>3</v>
      </c>
      <c r="C25209">
        <v>0</v>
      </c>
      <c r="D25209">
        <v>0</v>
      </c>
      <c r="E25209">
        <v>0</v>
      </c>
      <c r="F25209">
        <v>0</v>
      </c>
      <c r="G25209">
        <v>0</v>
      </c>
      <c r="H25209">
        <v>0</v>
      </c>
      <c r="I25209">
        <v>0</v>
      </c>
      <c r="J25209">
        <v>0</v>
      </c>
      <c r="K25209">
        <v>0</v>
      </c>
      <c r="L25209">
        <v>0</v>
      </c>
      <c r="M25209">
        <v>0</v>
      </c>
      <c r="N25209">
        <v>0</v>
      </c>
      <c r="O25209">
        <v>0</v>
      </c>
      <c r="P25209">
        <v>0</v>
      </c>
      <c r="Q25209">
        <v>0</v>
      </c>
      <c r="R25209">
        <v>0</v>
      </c>
      <c r="S25209">
        <v>0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0</v>
      </c>
      <c r="Z25209">
        <v>0</v>
      </c>
      <c r="AA25209">
        <v>0</v>
      </c>
      <c r="AB25209">
        <v>0</v>
      </c>
      <c r="AC25209">
        <v>0</v>
      </c>
      <c r="AD25209">
        <v>0</v>
      </c>
    </row>
    <row r="25210" spans="1:33" x14ac:dyDescent="0.2">
      <c r="A25210" s="79"/>
      <c r="B25210">
        <v>4</v>
      </c>
      <c r="C25210">
        <v>0</v>
      </c>
      <c r="D25210">
        <v>0</v>
      </c>
      <c r="E25210">
        <v>0</v>
      </c>
      <c r="F25210">
        <v>0</v>
      </c>
      <c r="G25210">
        <v>0</v>
      </c>
      <c r="H25210">
        <v>0</v>
      </c>
      <c r="I25210">
        <v>0</v>
      </c>
      <c r="J25210">
        <v>0</v>
      </c>
      <c r="K25210">
        <v>0</v>
      </c>
      <c r="L25210">
        <v>0</v>
      </c>
      <c r="M25210">
        <v>0</v>
      </c>
      <c r="N25210">
        <v>0</v>
      </c>
      <c r="O25210">
        <v>0</v>
      </c>
      <c r="P25210">
        <v>0</v>
      </c>
      <c r="Q25210">
        <v>0</v>
      </c>
      <c r="R25210">
        <v>0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0</v>
      </c>
      <c r="Z25210">
        <v>0</v>
      </c>
      <c r="AA25210">
        <v>0</v>
      </c>
      <c r="AB25210">
        <v>0</v>
      </c>
      <c r="AC25210">
        <v>0</v>
      </c>
      <c r="AD25210">
        <v>0</v>
      </c>
    </row>
    <row r="25211" spans="1:33" x14ac:dyDescent="0.2">
      <c r="A25211" s="79"/>
      <c r="B25211">
        <v>5</v>
      </c>
      <c r="C25211">
        <v>0</v>
      </c>
      <c r="D25211">
        <v>0</v>
      </c>
      <c r="E25211">
        <v>0</v>
      </c>
      <c r="F25211">
        <v>0</v>
      </c>
      <c r="G25211">
        <v>0</v>
      </c>
      <c r="H25211">
        <v>0</v>
      </c>
      <c r="I25211">
        <v>0</v>
      </c>
      <c r="J25211">
        <v>0</v>
      </c>
      <c r="K25211">
        <v>0</v>
      </c>
      <c r="L25211">
        <v>0</v>
      </c>
      <c r="M25211">
        <v>0</v>
      </c>
      <c r="N25211">
        <v>0</v>
      </c>
      <c r="O25211">
        <v>0</v>
      </c>
      <c r="P25211">
        <v>0</v>
      </c>
      <c r="Q25211">
        <v>0</v>
      </c>
      <c r="R25211">
        <v>0</v>
      </c>
      <c r="S25211">
        <v>0</v>
      </c>
      <c r="T25211">
        <v>0</v>
      </c>
      <c r="U25211">
        <v>0</v>
      </c>
      <c r="V25211">
        <v>0</v>
      </c>
      <c r="W25211">
        <v>0</v>
      </c>
      <c r="X25211">
        <v>0</v>
      </c>
      <c r="Y25211">
        <v>0</v>
      </c>
      <c r="Z25211">
        <v>0</v>
      </c>
      <c r="AA25211">
        <v>0</v>
      </c>
      <c r="AB25211">
        <v>0</v>
      </c>
      <c r="AC25211">
        <v>0</v>
      </c>
      <c r="AD25211">
        <v>0</v>
      </c>
    </row>
    <row r="25212" spans="1:33" x14ac:dyDescent="0.2">
      <c r="A25212" s="79"/>
      <c r="B25212">
        <v>6</v>
      </c>
      <c r="C25212">
        <v>0</v>
      </c>
      <c r="D25212">
        <v>0</v>
      </c>
      <c r="E25212">
        <v>0</v>
      </c>
      <c r="F25212">
        <v>0</v>
      </c>
      <c r="G25212">
        <v>0</v>
      </c>
      <c r="H25212">
        <v>0</v>
      </c>
      <c r="I25212">
        <v>0</v>
      </c>
      <c r="J25212">
        <v>0</v>
      </c>
      <c r="K25212">
        <v>0</v>
      </c>
      <c r="L25212">
        <v>0</v>
      </c>
      <c r="M25212">
        <v>0</v>
      </c>
      <c r="N25212">
        <v>0</v>
      </c>
      <c r="O25212">
        <v>0</v>
      </c>
      <c r="P25212">
        <v>0</v>
      </c>
      <c r="Q25212">
        <v>0</v>
      </c>
      <c r="R25212">
        <v>0</v>
      </c>
      <c r="S25212">
        <v>0</v>
      </c>
      <c r="T25212">
        <v>0</v>
      </c>
      <c r="U25212">
        <v>0</v>
      </c>
      <c r="V25212">
        <v>0</v>
      </c>
      <c r="W25212">
        <v>0</v>
      </c>
      <c r="X25212">
        <v>0</v>
      </c>
      <c r="Y25212">
        <v>0</v>
      </c>
      <c r="Z25212">
        <v>0</v>
      </c>
      <c r="AA25212">
        <v>0</v>
      </c>
      <c r="AB25212">
        <v>0</v>
      </c>
      <c r="AC25212">
        <v>0</v>
      </c>
      <c r="AD25212">
        <v>0</v>
      </c>
    </row>
    <row r="25213" spans="1:33" x14ac:dyDescent="0.2">
      <c r="A25213" s="79"/>
      <c r="B25213">
        <v>7</v>
      </c>
      <c r="C25213">
        <v>0</v>
      </c>
      <c r="D25213">
        <v>0</v>
      </c>
      <c r="E25213">
        <v>0</v>
      </c>
      <c r="F25213">
        <v>0</v>
      </c>
      <c r="G25213">
        <v>0</v>
      </c>
      <c r="H25213">
        <v>0</v>
      </c>
      <c r="I25213">
        <v>0</v>
      </c>
      <c r="J25213">
        <v>0</v>
      </c>
      <c r="K25213">
        <v>0</v>
      </c>
      <c r="L25213">
        <v>0</v>
      </c>
      <c r="M25213">
        <v>0</v>
      </c>
      <c r="N25213">
        <v>0</v>
      </c>
      <c r="O25213">
        <v>0</v>
      </c>
      <c r="P25213">
        <v>24</v>
      </c>
      <c r="Q25213">
        <v>102</v>
      </c>
      <c r="R25213">
        <v>165</v>
      </c>
      <c r="S25213">
        <v>190</v>
      </c>
      <c r="T25213">
        <v>228</v>
      </c>
      <c r="U25213">
        <v>202</v>
      </c>
      <c r="V25213">
        <v>190</v>
      </c>
      <c r="W25213">
        <v>155</v>
      </c>
      <c r="X25213">
        <v>43</v>
      </c>
      <c r="Y25213">
        <v>0</v>
      </c>
      <c r="Z25213">
        <v>0</v>
      </c>
      <c r="AA25213">
        <v>0</v>
      </c>
      <c r="AB25213">
        <v>0</v>
      </c>
      <c r="AC25213">
        <v>0</v>
      </c>
      <c r="AD25213">
        <v>0</v>
      </c>
    </row>
    <row r="25214" spans="1:33" x14ac:dyDescent="0.2">
      <c r="A25214" s="79"/>
      <c r="B25214">
        <v>8</v>
      </c>
      <c r="C25214">
        <v>0</v>
      </c>
      <c r="D25214">
        <v>0</v>
      </c>
      <c r="E25214">
        <v>0</v>
      </c>
      <c r="F25214">
        <v>0</v>
      </c>
      <c r="G25214">
        <v>0</v>
      </c>
      <c r="H25214">
        <v>0</v>
      </c>
      <c r="I25214">
        <v>0</v>
      </c>
      <c r="J25214">
        <v>0</v>
      </c>
      <c r="K25214">
        <v>0</v>
      </c>
      <c r="L25214">
        <v>0</v>
      </c>
      <c r="M25214">
        <v>0</v>
      </c>
      <c r="N25214">
        <v>24</v>
      </c>
      <c r="O25214">
        <v>174</v>
      </c>
      <c r="P25214">
        <v>246</v>
      </c>
      <c r="Q25214">
        <v>254</v>
      </c>
      <c r="R25214">
        <v>254</v>
      </c>
      <c r="S25214">
        <v>254</v>
      </c>
      <c r="T25214">
        <v>254</v>
      </c>
      <c r="U25214">
        <v>254</v>
      </c>
      <c r="V25214">
        <v>254</v>
      </c>
      <c r="W25214">
        <v>254</v>
      </c>
      <c r="X25214">
        <v>230</v>
      </c>
      <c r="Y25214">
        <v>0</v>
      </c>
      <c r="Z25214">
        <v>0</v>
      </c>
      <c r="AA25214">
        <v>0</v>
      </c>
      <c r="AB25214">
        <v>0</v>
      </c>
      <c r="AC25214">
        <v>0</v>
      </c>
      <c r="AD25214">
        <v>0</v>
      </c>
    </row>
    <row r="25215" spans="1:33" x14ac:dyDescent="0.2">
      <c r="A25215" s="79"/>
      <c r="B25215">
        <v>9</v>
      </c>
      <c r="C25215">
        <v>0</v>
      </c>
      <c r="D25215">
        <v>0</v>
      </c>
      <c r="E25215">
        <v>0</v>
      </c>
      <c r="F25215">
        <v>0</v>
      </c>
      <c r="G25215">
        <v>0</v>
      </c>
      <c r="H25215">
        <v>0</v>
      </c>
      <c r="I25215">
        <v>0</v>
      </c>
      <c r="J25215">
        <v>0</v>
      </c>
      <c r="K25215">
        <v>0</v>
      </c>
      <c r="L25215">
        <v>0</v>
      </c>
      <c r="M25215">
        <v>65</v>
      </c>
      <c r="N25215">
        <v>223</v>
      </c>
      <c r="O25215">
        <v>254</v>
      </c>
      <c r="P25215">
        <v>248</v>
      </c>
      <c r="Q25215">
        <v>176</v>
      </c>
      <c r="R25215">
        <v>113</v>
      </c>
      <c r="S25215">
        <v>71</v>
      </c>
      <c r="T25215">
        <v>50</v>
      </c>
      <c r="U25215">
        <v>27</v>
      </c>
      <c r="V25215">
        <v>58</v>
      </c>
      <c r="W25215">
        <v>230</v>
      </c>
      <c r="X25215">
        <v>254</v>
      </c>
      <c r="Y25215">
        <v>104</v>
      </c>
      <c r="Z25215">
        <v>0</v>
      </c>
      <c r="AA25215">
        <v>0</v>
      </c>
      <c r="AB25215">
        <v>0</v>
      </c>
      <c r="AC25215">
        <v>0</v>
      </c>
      <c r="AD25215">
        <v>0</v>
      </c>
    </row>
    <row r="25216" spans="1:33" x14ac:dyDescent="0.2">
      <c r="A25216" s="79"/>
      <c r="B25216">
        <v>10</v>
      </c>
      <c r="C25216">
        <v>0</v>
      </c>
      <c r="D25216">
        <v>0</v>
      </c>
      <c r="E25216">
        <v>0</v>
      </c>
      <c r="F25216">
        <v>0</v>
      </c>
      <c r="G25216">
        <v>0</v>
      </c>
      <c r="H25216">
        <v>0</v>
      </c>
      <c r="I25216">
        <v>0</v>
      </c>
      <c r="J25216">
        <v>0</v>
      </c>
      <c r="K25216">
        <v>0</v>
      </c>
      <c r="L25216">
        <v>87</v>
      </c>
      <c r="M25216">
        <v>252</v>
      </c>
      <c r="N25216">
        <v>254</v>
      </c>
      <c r="O25216">
        <v>157</v>
      </c>
      <c r="P25216">
        <v>32</v>
      </c>
      <c r="Q25216">
        <v>0</v>
      </c>
      <c r="R25216">
        <v>0</v>
      </c>
      <c r="S25216">
        <v>0</v>
      </c>
      <c r="T25216">
        <v>0</v>
      </c>
      <c r="U25216">
        <v>0</v>
      </c>
      <c r="V25216">
        <v>3</v>
      </c>
      <c r="W25216">
        <v>181</v>
      </c>
      <c r="X25216">
        <v>254</v>
      </c>
      <c r="Y25216">
        <v>123</v>
      </c>
      <c r="Z25216">
        <v>0</v>
      </c>
      <c r="AA25216">
        <v>0</v>
      </c>
      <c r="AB25216">
        <v>0</v>
      </c>
      <c r="AC25216">
        <v>0</v>
      </c>
      <c r="AD25216">
        <v>0</v>
      </c>
    </row>
    <row r="25217" spans="1:30" x14ac:dyDescent="0.2">
      <c r="A25217" s="79"/>
      <c r="B25217">
        <v>11</v>
      </c>
      <c r="C25217">
        <v>0</v>
      </c>
      <c r="D25217">
        <v>0</v>
      </c>
      <c r="E25217">
        <v>0</v>
      </c>
      <c r="F25217">
        <v>0</v>
      </c>
      <c r="G25217">
        <v>0</v>
      </c>
      <c r="H25217">
        <v>0</v>
      </c>
      <c r="I25217">
        <v>0</v>
      </c>
      <c r="J25217">
        <v>0</v>
      </c>
      <c r="K25217">
        <v>34</v>
      </c>
      <c r="L25217">
        <v>226</v>
      </c>
      <c r="M25217">
        <v>254</v>
      </c>
      <c r="N25217">
        <v>116</v>
      </c>
      <c r="O25217">
        <v>2</v>
      </c>
      <c r="P25217">
        <v>0</v>
      </c>
      <c r="Q25217">
        <v>0</v>
      </c>
      <c r="R25217">
        <v>0</v>
      </c>
      <c r="S25217">
        <v>0</v>
      </c>
      <c r="T25217">
        <v>0</v>
      </c>
      <c r="U25217">
        <v>0</v>
      </c>
      <c r="V25217">
        <v>116</v>
      </c>
      <c r="W25217">
        <v>254</v>
      </c>
      <c r="X25217">
        <v>254</v>
      </c>
      <c r="Y25217">
        <v>111</v>
      </c>
      <c r="Z25217">
        <v>0</v>
      </c>
      <c r="AA25217">
        <v>0</v>
      </c>
      <c r="AB25217">
        <v>0</v>
      </c>
      <c r="AC25217">
        <v>0</v>
      </c>
      <c r="AD25217">
        <v>0</v>
      </c>
    </row>
    <row r="25218" spans="1:30" x14ac:dyDescent="0.2">
      <c r="A25218" s="79"/>
      <c r="B25218">
        <v>12</v>
      </c>
      <c r="C25218">
        <v>0</v>
      </c>
      <c r="D25218">
        <v>0</v>
      </c>
      <c r="E25218">
        <v>0</v>
      </c>
      <c r="F25218">
        <v>0</v>
      </c>
      <c r="G25218">
        <v>0</v>
      </c>
      <c r="H25218">
        <v>0</v>
      </c>
      <c r="I25218">
        <v>0</v>
      </c>
      <c r="J25218">
        <v>34</v>
      </c>
      <c r="K25218">
        <v>223</v>
      </c>
      <c r="L25218">
        <v>246</v>
      </c>
      <c r="M25218">
        <v>112</v>
      </c>
      <c r="N25218">
        <v>2</v>
      </c>
      <c r="O25218">
        <v>0</v>
      </c>
      <c r="P25218">
        <v>0</v>
      </c>
      <c r="Q25218">
        <v>0</v>
      </c>
      <c r="R25218">
        <v>0</v>
      </c>
      <c r="S25218">
        <v>0</v>
      </c>
      <c r="T25218">
        <v>0</v>
      </c>
      <c r="U25218">
        <v>67</v>
      </c>
      <c r="V25218">
        <v>252</v>
      </c>
      <c r="W25218">
        <v>254</v>
      </c>
      <c r="X25218">
        <v>209</v>
      </c>
      <c r="Y25218">
        <v>4</v>
      </c>
      <c r="Z25218">
        <v>0</v>
      </c>
      <c r="AA25218">
        <v>0</v>
      </c>
      <c r="AB25218">
        <v>0</v>
      </c>
      <c r="AC25218">
        <v>0</v>
      </c>
      <c r="AD25218">
        <v>0</v>
      </c>
    </row>
    <row r="25219" spans="1:30" x14ac:dyDescent="0.2">
      <c r="A25219" s="79"/>
      <c r="B25219">
        <v>13</v>
      </c>
      <c r="C25219">
        <v>0</v>
      </c>
      <c r="D25219">
        <v>0</v>
      </c>
      <c r="E25219">
        <v>0</v>
      </c>
      <c r="F25219">
        <v>0</v>
      </c>
      <c r="G25219">
        <v>0</v>
      </c>
      <c r="H25219">
        <v>0</v>
      </c>
      <c r="I25219">
        <v>10</v>
      </c>
      <c r="J25219">
        <v>188</v>
      </c>
      <c r="K25219">
        <v>254</v>
      </c>
      <c r="L25219">
        <v>128</v>
      </c>
      <c r="M25219">
        <v>0</v>
      </c>
      <c r="N25219">
        <v>0</v>
      </c>
      <c r="O25219">
        <v>0</v>
      </c>
      <c r="P25219">
        <v>0</v>
      </c>
      <c r="Q25219">
        <v>0</v>
      </c>
      <c r="R25219">
        <v>0</v>
      </c>
      <c r="S25219">
        <v>0</v>
      </c>
      <c r="T25219">
        <v>78</v>
      </c>
      <c r="U25219">
        <v>240</v>
      </c>
      <c r="V25219">
        <v>254</v>
      </c>
      <c r="W25219">
        <v>240</v>
      </c>
      <c r="X25219">
        <v>37</v>
      </c>
      <c r="Y25219">
        <v>0</v>
      </c>
      <c r="Z25219">
        <v>0</v>
      </c>
      <c r="AA25219">
        <v>0</v>
      </c>
      <c r="AB25219">
        <v>0</v>
      </c>
      <c r="AC25219">
        <v>0</v>
      </c>
      <c r="AD25219">
        <v>0</v>
      </c>
    </row>
    <row r="25220" spans="1:30" x14ac:dyDescent="0.2">
      <c r="A25220" s="79"/>
      <c r="B25220">
        <v>14</v>
      </c>
      <c r="C25220">
        <v>0</v>
      </c>
      <c r="D25220">
        <v>0</v>
      </c>
      <c r="E25220">
        <v>0</v>
      </c>
      <c r="F25220">
        <v>0</v>
      </c>
      <c r="G25220">
        <v>0</v>
      </c>
      <c r="H25220">
        <v>0</v>
      </c>
      <c r="I25220">
        <v>102</v>
      </c>
      <c r="J25220">
        <v>254</v>
      </c>
      <c r="K25220">
        <v>186</v>
      </c>
      <c r="L25220">
        <v>6</v>
      </c>
      <c r="M25220">
        <v>0</v>
      </c>
      <c r="N25220">
        <v>0</v>
      </c>
      <c r="O25220">
        <v>0</v>
      </c>
      <c r="P25220">
        <v>0</v>
      </c>
      <c r="Q25220">
        <v>0</v>
      </c>
      <c r="R25220">
        <v>0</v>
      </c>
      <c r="S25220">
        <v>100</v>
      </c>
      <c r="T25220">
        <v>251</v>
      </c>
      <c r="U25220">
        <v>254</v>
      </c>
      <c r="V25220">
        <v>210</v>
      </c>
      <c r="W25220">
        <v>45</v>
      </c>
      <c r="X25220">
        <v>0</v>
      </c>
      <c r="Y25220">
        <v>0</v>
      </c>
      <c r="Z25220">
        <v>0</v>
      </c>
      <c r="AA25220">
        <v>0</v>
      </c>
      <c r="AB25220">
        <v>0</v>
      </c>
      <c r="AC25220">
        <v>0</v>
      </c>
      <c r="AD25220">
        <v>0</v>
      </c>
    </row>
    <row r="25221" spans="1:30" x14ac:dyDescent="0.2">
      <c r="A25221" s="79"/>
      <c r="B25221">
        <v>15</v>
      </c>
      <c r="C25221">
        <v>0</v>
      </c>
      <c r="D25221">
        <v>0</v>
      </c>
      <c r="E25221">
        <v>0</v>
      </c>
      <c r="F25221">
        <v>0</v>
      </c>
      <c r="G25221">
        <v>0</v>
      </c>
      <c r="H25221">
        <v>32</v>
      </c>
      <c r="I25221">
        <v>251</v>
      </c>
      <c r="J25221">
        <v>225</v>
      </c>
      <c r="K25221">
        <v>31</v>
      </c>
      <c r="L25221">
        <v>0</v>
      </c>
      <c r="M25221">
        <v>0</v>
      </c>
      <c r="N25221">
        <v>0</v>
      </c>
      <c r="O25221">
        <v>0</v>
      </c>
      <c r="P25221">
        <v>0</v>
      </c>
      <c r="Q25221">
        <v>30</v>
      </c>
      <c r="R25221">
        <v>162</v>
      </c>
      <c r="S25221">
        <v>251</v>
      </c>
      <c r="T25221">
        <v>254</v>
      </c>
      <c r="U25221">
        <v>248</v>
      </c>
      <c r="V25221">
        <v>52</v>
      </c>
      <c r="W25221">
        <v>0</v>
      </c>
      <c r="X25221">
        <v>0</v>
      </c>
      <c r="Y25221">
        <v>0</v>
      </c>
      <c r="Z25221">
        <v>0</v>
      </c>
      <c r="AA25221">
        <v>0</v>
      </c>
      <c r="AB25221">
        <v>0</v>
      </c>
      <c r="AC25221">
        <v>0</v>
      </c>
      <c r="AD25221">
        <v>0</v>
      </c>
    </row>
    <row r="25222" spans="1:30" x14ac:dyDescent="0.2">
      <c r="A25222" s="79"/>
      <c r="B25222">
        <v>16</v>
      </c>
      <c r="C25222">
        <v>0</v>
      </c>
      <c r="D25222">
        <v>0</v>
      </c>
      <c r="E25222">
        <v>0</v>
      </c>
      <c r="F25222">
        <v>0</v>
      </c>
      <c r="G25222">
        <v>0</v>
      </c>
      <c r="H25222">
        <v>164</v>
      </c>
      <c r="I25222">
        <v>254</v>
      </c>
      <c r="J25222">
        <v>114</v>
      </c>
      <c r="K25222">
        <v>0</v>
      </c>
      <c r="L25222">
        <v>0</v>
      </c>
      <c r="M25222">
        <v>0</v>
      </c>
      <c r="N25222">
        <v>0</v>
      </c>
      <c r="O25222">
        <v>30</v>
      </c>
      <c r="P25222">
        <v>129</v>
      </c>
      <c r="Q25222">
        <v>244</v>
      </c>
      <c r="R25222">
        <v>254</v>
      </c>
      <c r="S25222">
        <v>254</v>
      </c>
      <c r="T25222">
        <v>254</v>
      </c>
      <c r="U25222">
        <v>173</v>
      </c>
      <c r="V25222">
        <v>0</v>
      </c>
      <c r="W25222">
        <v>0</v>
      </c>
      <c r="X25222">
        <v>0</v>
      </c>
      <c r="Y25222">
        <v>0</v>
      </c>
      <c r="Z25222">
        <v>0</v>
      </c>
      <c r="AA25222">
        <v>0</v>
      </c>
      <c r="AB25222">
        <v>0</v>
      </c>
      <c r="AC25222">
        <v>0</v>
      </c>
      <c r="AD25222">
        <v>0</v>
      </c>
    </row>
    <row r="25223" spans="1:30" x14ac:dyDescent="0.2">
      <c r="A25223" s="79"/>
      <c r="B25223">
        <v>17</v>
      </c>
      <c r="C25223">
        <v>0</v>
      </c>
      <c r="D25223">
        <v>0</v>
      </c>
      <c r="E25223">
        <v>0</v>
      </c>
      <c r="F25223">
        <v>0</v>
      </c>
      <c r="G25223">
        <v>0</v>
      </c>
      <c r="H25223">
        <v>187</v>
      </c>
      <c r="I25223">
        <v>254</v>
      </c>
      <c r="J25223">
        <v>98</v>
      </c>
      <c r="K25223">
        <v>6</v>
      </c>
      <c r="L25223">
        <v>22</v>
      </c>
      <c r="M25223">
        <v>57</v>
      </c>
      <c r="N25223">
        <v>136</v>
      </c>
      <c r="O25223">
        <v>237</v>
      </c>
      <c r="P25223">
        <v>243</v>
      </c>
      <c r="Q25223">
        <v>161</v>
      </c>
      <c r="R25223">
        <v>88</v>
      </c>
      <c r="S25223">
        <v>254</v>
      </c>
      <c r="T25223">
        <v>247</v>
      </c>
      <c r="U25223">
        <v>37</v>
      </c>
      <c r="V25223">
        <v>0</v>
      </c>
      <c r="W25223">
        <v>0</v>
      </c>
      <c r="X25223">
        <v>0</v>
      </c>
      <c r="Y25223">
        <v>0</v>
      </c>
      <c r="Z25223">
        <v>0</v>
      </c>
      <c r="AA25223">
        <v>0</v>
      </c>
      <c r="AB25223">
        <v>0</v>
      </c>
      <c r="AC25223">
        <v>0</v>
      </c>
      <c r="AD25223">
        <v>0</v>
      </c>
    </row>
    <row r="25224" spans="1:30" x14ac:dyDescent="0.2">
      <c r="A25224" s="79"/>
      <c r="B25224">
        <v>18</v>
      </c>
      <c r="C25224">
        <v>0</v>
      </c>
      <c r="D25224">
        <v>0</v>
      </c>
      <c r="E25224">
        <v>0</v>
      </c>
      <c r="F25224">
        <v>0</v>
      </c>
      <c r="G25224">
        <v>0</v>
      </c>
      <c r="H25224">
        <v>181</v>
      </c>
      <c r="I25224">
        <v>254</v>
      </c>
      <c r="J25224">
        <v>239</v>
      </c>
      <c r="K25224">
        <v>226</v>
      </c>
      <c r="L25224">
        <v>246</v>
      </c>
      <c r="M25224">
        <v>254</v>
      </c>
      <c r="N25224">
        <v>244</v>
      </c>
      <c r="O25224">
        <v>178</v>
      </c>
      <c r="P25224">
        <v>46</v>
      </c>
      <c r="Q25224">
        <v>0</v>
      </c>
      <c r="R25224">
        <v>185</v>
      </c>
      <c r="S25224">
        <v>254</v>
      </c>
      <c r="T25224">
        <v>173</v>
      </c>
      <c r="U25224">
        <v>0</v>
      </c>
      <c r="V25224">
        <v>0</v>
      </c>
      <c r="W25224">
        <v>0</v>
      </c>
      <c r="X25224">
        <v>0</v>
      </c>
      <c r="Y25224">
        <v>0</v>
      </c>
      <c r="Z25224">
        <v>0</v>
      </c>
      <c r="AA25224">
        <v>0</v>
      </c>
      <c r="AB25224">
        <v>0</v>
      </c>
      <c r="AC25224">
        <v>0</v>
      </c>
      <c r="AD25224">
        <v>0</v>
      </c>
    </row>
    <row r="25225" spans="1:30" x14ac:dyDescent="0.2">
      <c r="A25225" s="79"/>
      <c r="B25225">
        <v>19</v>
      </c>
      <c r="C25225">
        <v>0</v>
      </c>
      <c r="D25225">
        <v>0</v>
      </c>
      <c r="E25225">
        <v>0</v>
      </c>
      <c r="F25225">
        <v>0</v>
      </c>
      <c r="G25225">
        <v>0</v>
      </c>
      <c r="H25225">
        <v>34</v>
      </c>
      <c r="I25225">
        <v>223</v>
      </c>
      <c r="J25225">
        <v>254</v>
      </c>
      <c r="K25225">
        <v>254</v>
      </c>
      <c r="L25225">
        <v>222</v>
      </c>
      <c r="M25225">
        <v>140</v>
      </c>
      <c r="N25225">
        <v>45</v>
      </c>
      <c r="O25225">
        <v>0</v>
      </c>
      <c r="P25225">
        <v>0</v>
      </c>
      <c r="Q25225">
        <v>53</v>
      </c>
      <c r="R25225">
        <v>249</v>
      </c>
      <c r="S25225">
        <v>247</v>
      </c>
      <c r="T25225">
        <v>54</v>
      </c>
      <c r="U25225">
        <v>0</v>
      </c>
      <c r="V25225">
        <v>0</v>
      </c>
      <c r="W25225">
        <v>0</v>
      </c>
      <c r="X25225">
        <v>0</v>
      </c>
      <c r="Y25225">
        <v>0</v>
      </c>
      <c r="Z25225">
        <v>0</v>
      </c>
      <c r="AA25225">
        <v>0</v>
      </c>
      <c r="AB25225">
        <v>0</v>
      </c>
      <c r="AC25225">
        <v>0</v>
      </c>
      <c r="AD25225">
        <v>0</v>
      </c>
    </row>
    <row r="25226" spans="1:30" x14ac:dyDescent="0.2">
      <c r="A25226" s="79"/>
      <c r="B25226">
        <v>20</v>
      </c>
      <c r="C25226">
        <v>0</v>
      </c>
      <c r="D25226">
        <v>0</v>
      </c>
      <c r="E25226">
        <v>0</v>
      </c>
      <c r="F25226">
        <v>0</v>
      </c>
      <c r="G25226">
        <v>0</v>
      </c>
      <c r="H25226">
        <v>0</v>
      </c>
      <c r="I25226">
        <v>20</v>
      </c>
      <c r="J25226">
        <v>42</v>
      </c>
      <c r="K25226">
        <v>42</v>
      </c>
      <c r="L25226">
        <v>3</v>
      </c>
      <c r="M25226">
        <v>0</v>
      </c>
      <c r="N25226">
        <v>0</v>
      </c>
      <c r="O25226">
        <v>0</v>
      </c>
      <c r="P25226">
        <v>8</v>
      </c>
      <c r="Q25226">
        <v>198</v>
      </c>
      <c r="R25226">
        <v>254</v>
      </c>
      <c r="S25226">
        <v>151</v>
      </c>
      <c r="T25226">
        <v>0</v>
      </c>
      <c r="U25226">
        <v>0</v>
      </c>
      <c r="V25226">
        <v>0</v>
      </c>
      <c r="W25226">
        <v>0</v>
      </c>
      <c r="X25226">
        <v>0</v>
      </c>
      <c r="Y25226">
        <v>0</v>
      </c>
      <c r="Z25226">
        <v>0</v>
      </c>
      <c r="AA25226">
        <v>0</v>
      </c>
      <c r="AB25226">
        <v>0</v>
      </c>
      <c r="AC25226">
        <v>0</v>
      </c>
      <c r="AD25226">
        <v>0</v>
      </c>
    </row>
    <row r="25227" spans="1:30" x14ac:dyDescent="0.2">
      <c r="A25227" s="79"/>
      <c r="B25227">
        <v>21</v>
      </c>
      <c r="C25227">
        <v>0</v>
      </c>
      <c r="D25227">
        <v>0</v>
      </c>
      <c r="E25227">
        <v>0</v>
      </c>
      <c r="F25227">
        <v>0</v>
      </c>
      <c r="G25227">
        <v>0</v>
      </c>
      <c r="H25227">
        <v>0</v>
      </c>
      <c r="I25227">
        <v>0</v>
      </c>
      <c r="J25227">
        <v>0</v>
      </c>
      <c r="K25227">
        <v>0</v>
      </c>
      <c r="L25227">
        <v>0</v>
      </c>
      <c r="M25227">
        <v>0</v>
      </c>
      <c r="N25227">
        <v>0</v>
      </c>
      <c r="O25227">
        <v>0</v>
      </c>
      <c r="P25227">
        <v>138</v>
      </c>
      <c r="Q25227">
        <v>254</v>
      </c>
      <c r="R25227">
        <v>229</v>
      </c>
      <c r="S25227">
        <v>7</v>
      </c>
      <c r="T25227">
        <v>0</v>
      </c>
      <c r="U25227">
        <v>0</v>
      </c>
      <c r="V25227">
        <v>0</v>
      </c>
      <c r="W25227">
        <v>0</v>
      </c>
      <c r="X25227">
        <v>0</v>
      </c>
      <c r="Y25227">
        <v>0</v>
      </c>
      <c r="Z25227">
        <v>0</v>
      </c>
      <c r="AA25227">
        <v>0</v>
      </c>
      <c r="AB25227">
        <v>0</v>
      </c>
      <c r="AC25227">
        <v>0</v>
      </c>
      <c r="AD25227">
        <v>0</v>
      </c>
    </row>
    <row r="25228" spans="1:30" x14ac:dyDescent="0.2">
      <c r="A25228" s="79"/>
      <c r="B25228">
        <v>22</v>
      </c>
      <c r="C25228">
        <v>0</v>
      </c>
      <c r="D25228">
        <v>0</v>
      </c>
      <c r="E25228">
        <v>0</v>
      </c>
      <c r="F25228">
        <v>0</v>
      </c>
      <c r="G25228">
        <v>0</v>
      </c>
      <c r="H25228">
        <v>0</v>
      </c>
      <c r="I25228">
        <v>0</v>
      </c>
      <c r="J25228">
        <v>0</v>
      </c>
      <c r="K25228">
        <v>0</v>
      </c>
      <c r="L25228">
        <v>0</v>
      </c>
      <c r="M25228">
        <v>0</v>
      </c>
      <c r="N25228">
        <v>0</v>
      </c>
      <c r="O25228">
        <v>24</v>
      </c>
      <c r="P25228">
        <v>242</v>
      </c>
      <c r="Q25228">
        <v>254</v>
      </c>
      <c r="R25228">
        <v>109</v>
      </c>
      <c r="S25228">
        <v>0</v>
      </c>
      <c r="T25228">
        <v>0</v>
      </c>
      <c r="U25228">
        <v>0</v>
      </c>
      <c r="V25228">
        <v>0</v>
      </c>
      <c r="W25228">
        <v>0</v>
      </c>
      <c r="X25228">
        <v>0</v>
      </c>
      <c r="Y25228">
        <v>0</v>
      </c>
      <c r="Z25228">
        <v>0</v>
      </c>
      <c r="AA25228">
        <v>0</v>
      </c>
      <c r="AB25228">
        <v>0</v>
      </c>
      <c r="AC25228">
        <v>0</v>
      </c>
      <c r="AD25228">
        <v>0</v>
      </c>
    </row>
    <row r="25229" spans="1:30" x14ac:dyDescent="0.2">
      <c r="A25229" s="79"/>
      <c r="B25229">
        <v>23</v>
      </c>
      <c r="C25229">
        <v>0</v>
      </c>
      <c r="D25229">
        <v>0</v>
      </c>
      <c r="E25229">
        <v>0</v>
      </c>
      <c r="F25229">
        <v>0</v>
      </c>
      <c r="G25229">
        <v>0</v>
      </c>
      <c r="H25229">
        <v>0</v>
      </c>
      <c r="I25229">
        <v>0</v>
      </c>
      <c r="J25229">
        <v>0</v>
      </c>
      <c r="K25229">
        <v>0</v>
      </c>
      <c r="L25229">
        <v>0</v>
      </c>
      <c r="M25229">
        <v>0</v>
      </c>
      <c r="N25229">
        <v>0</v>
      </c>
      <c r="O25229">
        <v>170</v>
      </c>
      <c r="P25229">
        <v>254</v>
      </c>
      <c r="Q25229">
        <v>217</v>
      </c>
      <c r="R25229">
        <v>16</v>
      </c>
      <c r="S25229">
        <v>0</v>
      </c>
      <c r="T25229">
        <v>0</v>
      </c>
      <c r="U25229">
        <v>0</v>
      </c>
      <c r="V25229">
        <v>0</v>
      </c>
      <c r="W25229">
        <v>0</v>
      </c>
      <c r="X25229">
        <v>0</v>
      </c>
      <c r="Y25229">
        <v>0</v>
      </c>
      <c r="Z25229">
        <v>0</v>
      </c>
      <c r="AA25229">
        <v>0</v>
      </c>
      <c r="AB25229">
        <v>0</v>
      </c>
      <c r="AC25229">
        <v>0</v>
      </c>
      <c r="AD25229">
        <v>0</v>
      </c>
    </row>
    <row r="25230" spans="1:30" x14ac:dyDescent="0.2">
      <c r="A25230" s="79"/>
      <c r="B25230">
        <v>24</v>
      </c>
      <c r="C25230">
        <v>0</v>
      </c>
      <c r="D25230">
        <v>0</v>
      </c>
      <c r="E25230">
        <v>0</v>
      </c>
      <c r="F25230">
        <v>0</v>
      </c>
      <c r="G25230">
        <v>0</v>
      </c>
      <c r="H25230">
        <v>0</v>
      </c>
      <c r="I25230">
        <v>0</v>
      </c>
      <c r="J25230">
        <v>0</v>
      </c>
      <c r="K25230">
        <v>0</v>
      </c>
      <c r="L25230">
        <v>0</v>
      </c>
      <c r="M25230">
        <v>0</v>
      </c>
      <c r="N25230">
        <v>41</v>
      </c>
      <c r="O25230">
        <v>243</v>
      </c>
      <c r="P25230">
        <v>254</v>
      </c>
      <c r="Q25230">
        <v>78</v>
      </c>
      <c r="R25230">
        <v>0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0</v>
      </c>
      <c r="Z25230">
        <v>0</v>
      </c>
      <c r="AA25230">
        <v>0</v>
      </c>
      <c r="AB25230">
        <v>0</v>
      </c>
      <c r="AC25230">
        <v>0</v>
      </c>
      <c r="AD25230">
        <v>0</v>
      </c>
    </row>
    <row r="25231" spans="1:30" x14ac:dyDescent="0.2">
      <c r="A25231" s="79"/>
      <c r="B25231">
        <v>25</v>
      </c>
      <c r="C25231">
        <v>0</v>
      </c>
      <c r="D25231">
        <v>0</v>
      </c>
      <c r="E25231">
        <v>0</v>
      </c>
      <c r="F25231">
        <v>0</v>
      </c>
      <c r="G25231">
        <v>0</v>
      </c>
      <c r="H25231">
        <v>0</v>
      </c>
      <c r="I25231">
        <v>0</v>
      </c>
      <c r="J25231">
        <v>0</v>
      </c>
      <c r="K25231">
        <v>0</v>
      </c>
      <c r="L25231">
        <v>0</v>
      </c>
      <c r="M25231">
        <v>2</v>
      </c>
      <c r="N25231">
        <v>202</v>
      </c>
      <c r="O25231">
        <v>254</v>
      </c>
      <c r="P25231">
        <v>188</v>
      </c>
      <c r="Q25231">
        <v>0</v>
      </c>
      <c r="R25231">
        <v>0</v>
      </c>
      <c r="S25231">
        <v>0</v>
      </c>
      <c r="T25231">
        <v>0</v>
      </c>
      <c r="U25231">
        <v>0</v>
      </c>
      <c r="V25231">
        <v>0</v>
      </c>
      <c r="W25231">
        <v>0</v>
      </c>
      <c r="X25231">
        <v>0</v>
      </c>
      <c r="Y25231">
        <v>0</v>
      </c>
      <c r="Z25231">
        <v>0</v>
      </c>
      <c r="AA25231">
        <v>0</v>
      </c>
      <c r="AB25231">
        <v>0</v>
      </c>
      <c r="AC25231">
        <v>0</v>
      </c>
      <c r="AD25231">
        <v>0</v>
      </c>
    </row>
    <row r="25232" spans="1:30" x14ac:dyDescent="0.2">
      <c r="A25232" s="79"/>
      <c r="B25232">
        <v>26</v>
      </c>
      <c r="C25232">
        <v>0</v>
      </c>
      <c r="D25232">
        <v>0</v>
      </c>
      <c r="E25232">
        <v>0</v>
      </c>
      <c r="F25232">
        <v>0</v>
      </c>
      <c r="G25232">
        <v>0</v>
      </c>
      <c r="H25232">
        <v>0</v>
      </c>
      <c r="I25232">
        <v>0</v>
      </c>
      <c r="J25232">
        <v>0</v>
      </c>
      <c r="K25232">
        <v>0</v>
      </c>
      <c r="L25232">
        <v>0</v>
      </c>
      <c r="M25232">
        <v>156</v>
      </c>
      <c r="N25232">
        <v>254</v>
      </c>
      <c r="O25232">
        <v>254</v>
      </c>
      <c r="P25232">
        <v>141</v>
      </c>
      <c r="Q25232">
        <v>0</v>
      </c>
      <c r="R25232">
        <v>0</v>
      </c>
      <c r="S25232">
        <v>0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0</v>
      </c>
      <c r="Z25232">
        <v>0</v>
      </c>
      <c r="AA25232">
        <v>0</v>
      </c>
      <c r="AB25232">
        <v>0</v>
      </c>
      <c r="AC25232">
        <v>0</v>
      </c>
      <c r="AD25232">
        <v>0</v>
      </c>
    </row>
    <row r="25233" spans="1:33" x14ac:dyDescent="0.2">
      <c r="A25233" s="79"/>
      <c r="B25233">
        <v>27</v>
      </c>
      <c r="C25233">
        <v>0</v>
      </c>
      <c r="D25233">
        <v>0</v>
      </c>
      <c r="E25233">
        <v>0</v>
      </c>
      <c r="F25233">
        <v>0</v>
      </c>
      <c r="G25233">
        <v>0</v>
      </c>
      <c r="H25233">
        <v>0</v>
      </c>
      <c r="I25233">
        <v>0</v>
      </c>
      <c r="J25233">
        <v>0</v>
      </c>
      <c r="K25233">
        <v>0</v>
      </c>
      <c r="L25233">
        <v>0</v>
      </c>
      <c r="M25233">
        <v>0</v>
      </c>
      <c r="N25233">
        <v>0</v>
      </c>
      <c r="O25233">
        <v>0</v>
      </c>
      <c r="P25233">
        <v>0</v>
      </c>
      <c r="Q25233">
        <v>0</v>
      </c>
      <c r="R25233">
        <v>0</v>
      </c>
      <c r="S25233">
        <v>0</v>
      </c>
      <c r="T25233">
        <v>0</v>
      </c>
      <c r="U25233">
        <v>0</v>
      </c>
      <c r="V25233">
        <v>0</v>
      </c>
      <c r="W25233">
        <v>0</v>
      </c>
      <c r="X25233">
        <v>0</v>
      </c>
      <c r="Y25233">
        <v>0</v>
      </c>
      <c r="Z25233">
        <v>0</v>
      </c>
      <c r="AA25233">
        <v>0</v>
      </c>
      <c r="AB25233">
        <v>0</v>
      </c>
      <c r="AC25233">
        <v>0</v>
      </c>
      <c r="AD25233">
        <v>0</v>
      </c>
    </row>
    <row r="25234" spans="1:33" x14ac:dyDescent="0.2">
      <c r="A25234" s="79"/>
      <c r="B25234">
        <v>28</v>
      </c>
      <c r="C25234">
        <v>0</v>
      </c>
      <c r="D25234">
        <v>0</v>
      </c>
      <c r="E25234">
        <v>0</v>
      </c>
      <c r="F25234">
        <v>0</v>
      </c>
      <c r="G25234">
        <v>0</v>
      </c>
      <c r="H25234">
        <v>0</v>
      </c>
      <c r="I25234">
        <v>0</v>
      </c>
      <c r="J25234">
        <v>0</v>
      </c>
      <c r="K25234">
        <v>0</v>
      </c>
      <c r="L25234">
        <v>0</v>
      </c>
      <c r="M25234">
        <v>0</v>
      </c>
      <c r="N25234">
        <v>0</v>
      </c>
      <c r="O25234">
        <v>0</v>
      </c>
      <c r="P25234">
        <v>0</v>
      </c>
      <c r="Q25234">
        <v>0</v>
      </c>
      <c r="R25234">
        <v>0</v>
      </c>
      <c r="S25234">
        <v>0</v>
      </c>
      <c r="T25234">
        <v>0</v>
      </c>
      <c r="U25234">
        <v>0</v>
      </c>
      <c r="V25234">
        <v>0</v>
      </c>
      <c r="W25234">
        <v>0</v>
      </c>
      <c r="X25234">
        <v>0</v>
      </c>
      <c r="Y25234">
        <v>0</v>
      </c>
      <c r="Z25234">
        <v>0</v>
      </c>
      <c r="AA25234">
        <v>0</v>
      </c>
      <c r="AB25234">
        <v>0</v>
      </c>
      <c r="AC25234">
        <v>0</v>
      </c>
      <c r="AD25234">
        <v>0</v>
      </c>
    </row>
    <row r="25235" spans="1:33" x14ac:dyDescent="0.2">
      <c r="A25235" s="79"/>
    </row>
    <row r="25236" spans="1:33" x14ac:dyDescent="0.2">
      <c r="A25236" s="79">
        <v>842</v>
      </c>
      <c r="C25236">
        <v>1</v>
      </c>
      <c r="D25236">
        <v>2</v>
      </c>
      <c r="E25236">
        <v>3</v>
      </c>
      <c r="F25236">
        <v>4</v>
      </c>
      <c r="G25236">
        <v>5</v>
      </c>
      <c r="H25236">
        <v>6</v>
      </c>
      <c r="I25236">
        <v>7</v>
      </c>
      <c r="J25236">
        <v>8</v>
      </c>
      <c r="K25236">
        <v>9</v>
      </c>
      <c r="L25236">
        <v>10</v>
      </c>
      <c r="M25236">
        <v>11</v>
      </c>
      <c r="N25236">
        <v>12</v>
      </c>
      <c r="O25236">
        <v>13</v>
      </c>
      <c r="P25236">
        <v>14</v>
      </c>
      <c r="Q25236">
        <v>15</v>
      </c>
      <c r="R25236">
        <v>16</v>
      </c>
      <c r="S25236">
        <v>17</v>
      </c>
      <c r="T25236">
        <v>18</v>
      </c>
      <c r="U25236">
        <v>19</v>
      </c>
      <c r="V25236">
        <v>20</v>
      </c>
      <c r="W25236">
        <v>21</v>
      </c>
      <c r="X25236">
        <v>22</v>
      </c>
      <c r="Y25236">
        <v>23</v>
      </c>
      <c r="Z25236">
        <v>24</v>
      </c>
      <c r="AA25236">
        <v>25</v>
      </c>
      <c r="AB25236">
        <v>26</v>
      </c>
      <c r="AC25236">
        <v>27</v>
      </c>
      <c r="AD25236">
        <v>28</v>
      </c>
    </row>
    <row r="25237" spans="1:33" x14ac:dyDescent="0.2">
      <c r="A25237" s="79"/>
      <c r="B25237">
        <v>1</v>
      </c>
      <c r="C25237">
        <v>0</v>
      </c>
      <c r="D25237">
        <v>0</v>
      </c>
      <c r="E25237">
        <v>0</v>
      </c>
      <c r="F25237">
        <v>0</v>
      </c>
      <c r="G25237">
        <v>0</v>
      </c>
      <c r="H25237">
        <v>0</v>
      </c>
      <c r="I25237">
        <v>0</v>
      </c>
      <c r="J25237">
        <v>0</v>
      </c>
      <c r="K25237">
        <v>0</v>
      </c>
      <c r="L25237">
        <v>0</v>
      </c>
      <c r="M25237">
        <v>0</v>
      </c>
      <c r="N25237">
        <v>0</v>
      </c>
      <c r="O25237">
        <v>0</v>
      </c>
      <c r="P25237">
        <v>0</v>
      </c>
      <c r="Q25237">
        <v>0</v>
      </c>
      <c r="R25237">
        <v>0</v>
      </c>
      <c r="S25237">
        <v>0</v>
      </c>
      <c r="T25237">
        <v>0</v>
      </c>
      <c r="U25237">
        <v>0</v>
      </c>
      <c r="V25237">
        <v>0</v>
      </c>
      <c r="W25237">
        <v>0</v>
      </c>
      <c r="X25237">
        <v>0</v>
      </c>
      <c r="Y25237">
        <v>0</v>
      </c>
      <c r="Z25237">
        <v>0</v>
      </c>
      <c r="AA25237">
        <v>0</v>
      </c>
      <c r="AB25237">
        <v>0</v>
      </c>
      <c r="AC25237">
        <v>0</v>
      </c>
      <c r="AD25237">
        <v>0</v>
      </c>
      <c r="AG25237">
        <v>9</v>
      </c>
    </row>
    <row r="25238" spans="1:33" x14ac:dyDescent="0.2">
      <c r="A25238" s="79"/>
      <c r="B25238">
        <v>2</v>
      </c>
      <c r="C25238">
        <v>0</v>
      </c>
      <c r="D25238">
        <v>0</v>
      </c>
      <c r="E25238">
        <v>0</v>
      </c>
      <c r="F25238">
        <v>0</v>
      </c>
      <c r="G25238">
        <v>0</v>
      </c>
      <c r="H25238">
        <v>0</v>
      </c>
      <c r="I25238">
        <v>0</v>
      </c>
      <c r="J25238">
        <v>0</v>
      </c>
      <c r="K25238">
        <v>0</v>
      </c>
      <c r="L25238">
        <v>0</v>
      </c>
      <c r="M25238">
        <v>0</v>
      </c>
      <c r="N25238">
        <v>0</v>
      </c>
      <c r="O25238">
        <v>0</v>
      </c>
      <c r="P25238">
        <v>0</v>
      </c>
      <c r="Q25238">
        <v>0</v>
      </c>
      <c r="R25238">
        <v>0</v>
      </c>
      <c r="S25238">
        <v>0</v>
      </c>
      <c r="T25238">
        <v>0</v>
      </c>
      <c r="U25238">
        <v>0</v>
      </c>
      <c r="V25238">
        <v>0</v>
      </c>
      <c r="W25238">
        <v>0</v>
      </c>
      <c r="X25238">
        <v>0</v>
      </c>
      <c r="Y25238">
        <v>0</v>
      </c>
      <c r="Z25238">
        <v>0</v>
      </c>
      <c r="AA25238">
        <v>0</v>
      </c>
      <c r="AB25238">
        <v>0</v>
      </c>
      <c r="AC25238">
        <v>0</v>
      </c>
      <c r="AD25238">
        <v>0</v>
      </c>
    </row>
    <row r="25239" spans="1:33" x14ac:dyDescent="0.2">
      <c r="A25239" s="79"/>
      <c r="B25239">
        <v>3</v>
      </c>
      <c r="C25239">
        <v>0</v>
      </c>
      <c r="D25239">
        <v>0</v>
      </c>
      <c r="E25239">
        <v>0</v>
      </c>
      <c r="F25239">
        <v>0</v>
      </c>
      <c r="G25239">
        <v>0</v>
      </c>
      <c r="H25239">
        <v>0</v>
      </c>
      <c r="I25239">
        <v>0</v>
      </c>
      <c r="J25239">
        <v>0</v>
      </c>
      <c r="K25239">
        <v>0</v>
      </c>
      <c r="L25239">
        <v>0</v>
      </c>
      <c r="M25239">
        <v>0</v>
      </c>
      <c r="N25239">
        <v>0</v>
      </c>
      <c r="O25239">
        <v>0</v>
      </c>
      <c r="P25239">
        <v>0</v>
      </c>
      <c r="Q25239">
        <v>0</v>
      </c>
      <c r="R25239">
        <v>0</v>
      </c>
      <c r="S25239">
        <v>0</v>
      </c>
      <c r="T25239">
        <v>0</v>
      </c>
      <c r="U25239">
        <v>0</v>
      </c>
      <c r="V25239">
        <v>0</v>
      </c>
      <c r="W25239">
        <v>0</v>
      </c>
      <c r="X25239">
        <v>0</v>
      </c>
      <c r="Y25239">
        <v>0</v>
      </c>
      <c r="Z25239">
        <v>0</v>
      </c>
      <c r="AA25239">
        <v>0</v>
      </c>
      <c r="AB25239">
        <v>0</v>
      </c>
      <c r="AC25239">
        <v>0</v>
      </c>
      <c r="AD25239">
        <v>0</v>
      </c>
    </row>
    <row r="25240" spans="1:33" x14ac:dyDescent="0.2">
      <c r="A25240" s="79"/>
      <c r="B25240">
        <v>4</v>
      </c>
      <c r="C25240">
        <v>0</v>
      </c>
      <c r="D25240">
        <v>0</v>
      </c>
      <c r="E25240">
        <v>0</v>
      </c>
      <c r="F25240">
        <v>0</v>
      </c>
      <c r="G25240">
        <v>0</v>
      </c>
      <c r="H25240">
        <v>0</v>
      </c>
      <c r="I25240">
        <v>0</v>
      </c>
      <c r="J25240">
        <v>0</v>
      </c>
      <c r="K25240">
        <v>0</v>
      </c>
      <c r="L25240">
        <v>0</v>
      </c>
      <c r="M25240">
        <v>0</v>
      </c>
      <c r="N25240">
        <v>0</v>
      </c>
      <c r="O25240">
        <v>0</v>
      </c>
      <c r="P25240">
        <v>0</v>
      </c>
      <c r="Q25240">
        <v>0</v>
      </c>
      <c r="R25240">
        <v>0</v>
      </c>
      <c r="S25240">
        <v>0</v>
      </c>
      <c r="T25240">
        <v>0</v>
      </c>
      <c r="U25240">
        <v>0</v>
      </c>
      <c r="V25240">
        <v>0</v>
      </c>
      <c r="W25240">
        <v>0</v>
      </c>
      <c r="X25240">
        <v>0</v>
      </c>
      <c r="Y25240">
        <v>0</v>
      </c>
      <c r="Z25240">
        <v>0</v>
      </c>
      <c r="AA25240">
        <v>0</v>
      </c>
      <c r="AB25240">
        <v>0</v>
      </c>
      <c r="AC25240">
        <v>0</v>
      </c>
      <c r="AD25240">
        <v>0</v>
      </c>
    </row>
    <row r="25241" spans="1:33" x14ac:dyDescent="0.2">
      <c r="A25241" s="79"/>
      <c r="B25241">
        <v>5</v>
      </c>
      <c r="C25241">
        <v>0</v>
      </c>
      <c r="D25241">
        <v>0</v>
      </c>
      <c r="E25241">
        <v>0</v>
      </c>
      <c r="F25241">
        <v>0</v>
      </c>
      <c r="G25241">
        <v>0</v>
      </c>
      <c r="H25241">
        <v>0</v>
      </c>
      <c r="I25241">
        <v>0</v>
      </c>
      <c r="J25241">
        <v>0</v>
      </c>
      <c r="K25241">
        <v>0</v>
      </c>
      <c r="L25241">
        <v>0</v>
      </c>
      <c r="M25241">
        <v>0</v>
      </c>
      <c r="N25241">
        <v>0</v>
      </c>
      <c r="O25241">
        <v>0</v>
      </c>
      <c r="P25241">
        <v>0</v>
      </c>
      <c r="Q25241">
        <v>0</v>
      </c>
      <c r="R25241">
        <v>0</v>
      </c>
      <c r="S25241">
        <v>0</v>
      </c>
      <c r="T25241">
        <v>0</v>
      </c>
      <c r="U25241">
        <v>0</v>
      </c>
      <c r="V25241">
        <v>0</v>
      </c>
      <c r="W25241">
        <v>0</v>
      </c>
      <c r="X25241">
        <v>0</v>
      </c>
      <c r="Y25241">
        <v>0</v>
      </c>
      <c r="Z25241">
        <v>0</v>
      </c>
      <c r="AA25241">
        <v>0</v>
      </c>
      <c r="AB25241">
        <v>0</v>
      </c>
      <c r="AC25241">
        <v>0</v>
      </c>
      <c r="AD25241">
        <v>0</v>
      </c>
    </row>
    <row r="25242" spans="1:33" x14ac:dyDescent="0.2">
      <c r="A25242" s="79"/>
      <c r="B25242">
        <v>6</v>
      </c>
      <c r="C25242">
        <v>0</v>
      </c>
      <c r="D25242">
        <v>0</v>
      </c>
      <c r="E25242">
        <v>0</v>
      </c>
      <c r="F25242">
        <v>0</v>
      </c>
      <c r="G25242">
        <v>0</v>
      </c>
      <c r="H25242">
        <v>0</v>
      </c>
      <c r="I25242">
        <v>0</v>
      </c>
      <c r="J25242">
        <v>0</v>
      </c>
      <c r="K25242">
        <v>0</v>
      </c>
      <c r="L25242">
        <v>0</v>
      </c>
      <c r="M25242">
        <v>0</v>
      </c>
      <c r="N25242">
        <v>0</v>
      </c>
      <c r="O25242">
        <v>0</v>
      </c>
      <c r="P25242">
        <v>0</v>
      </c>
      <c r="Q25242">
        <v>0</v>
      </c>
      <c r="R25242">
        <v>0</v>
      </c>
      <c r="S25242">
        <v>0</v>
      </c>
      <c r="T25242">
        <v>0</v>
      </c>
      <c r="U25242">
        <v>0</v>
      </c>
      <c r="V25242">
        <v>0</v>
      </c>
      <c r="W25242">
        <v>0</v>
      </c>
      <c r="X25242">
        <v>0</v>
      </c>
      <c r="Y25242">
        <v>0</v>
      </c>
      <c r="Z25242">
        <v>0</v>
      </c>
      <c r="AA25242">
        <v>0</v>
      </c>
      <c r="AB25242">
        <v>0</v>
      </c>
      <c r="AC25242">
        <v>0</v>
      </c>
      <c r="AD25242">
        <v>0</v>
      </c>
    </row>
    <row r="25243" spans="1:33" x14ac:dyDescent="0.2">
      <c r="A25243" s="79"/>
      <c r="B25243">
        <v>7</v>
      </c>
      <c r="C25243">
        <v>0</v>
      </c>
      <c r="D25243">
        <v>0</v>
      </c>
      <c r="E25243">
        <v>0</v>
      </c>
      <c r="F25243">
        <v>0</v>
      </c>
      <c r="G25243">
        <v>0</v>
      </c>
      <c r="H25243">
        <v>0</v>
      </c>
      <c r="I25243">
        <v>0</v>
      </c>
      <c r="J25243">
        <v>0</v>
      </c>
      <c r="K25243">
        <v>0</v>
      </c>
      <c r="L25243">
        <v>0</v>
      </c>
      <c r="M25243">
        <v>0</v>
      </c>
      <c r="N25243">
        <v>3</v>
      </c>
      <c r="O25243">
        <v>73</v>
      </c>
      <c r="P25243">
        <v>150</v>
      </c>
      <c r="Q25243">
        <v>172</v>
      </c>
      <c r="R25243">
        <v>255</v>
      </c>
      <c r="S25243">
        <v>152</v>
      </c>
      <c r="T25243">
        <v>150</v>
      </c>
      <c r="U25243">
        <v>96</v>
      </c>
      <c r="V25243">
        <v>14</v>
      </c>
      <c r="W25243">
        <v>0</v>
      </c>
      <c r="X25243">
        <v>0</v>
      </c>
      <c r="Y25243">
        <v>0</v>
      </c>
      <c r="Z25243">
        <v>0</v>
      </c>
      <c r="AA25243">
        <v>0</v>
      </c>
      <c r="AB25243">
        <v>0</v>
      </c>
      <c r="AC25243">
        <v>0</v>
      </c>
      <c r="AD25243">
        <v>0</v>
      </c>
    </row>
    <row r="25244" spans="1:33" x14ac:dyDescent="0.2">
      <c r="A25244" s="79"/>
      <c r="B25244">
        <v>8</v>
      </c>
      <c r="C25244">
        <v>0</v>
      </c>
      <c r="D25244">
        <v>0</v>
      </c>
      <c r="E25244">
        <v>0</v>
      </c>
      <c r="F25244">
        <v>0</v>
      </c>
      <c r="G25244">
        <v>0</v>
      </c>
      <c r="H25244">
        <v>0</v>
      </c>
      <c r="I25244">
        <v>0</v>
      </c>
      <c r="J25244">
        <v>0</v>
      </c>
      <c r="K25244">
        <v>0</v>
      </c>
      <c r="L25244">
        <v>10</v>
      </c>
      <c r="M25244">
        <v>124</v>
      </c>
      <c r="N25244">
        <v>201</v>
      </c>
      <c r="O25244">
        <v>253</v>
      </c>
      <c r="P25244">
        <v>253</v>
      </c>
      <c r="Q25244">
        <v>253</v>
      </c>
      <c r="R25244">
        <v>253</v>
      </c>
      <c r="S25244">
        <v>253</v>
      </c>
      <c r="T25244">
        <v>253</v>
      </c>
      <c r="U25244">
        <v>253</v>
      </c>
      <c r="V25244">
        <v>181</v>
      </c>
      <c r="W25244">
        <v>86</v>
      </c>
      <c r="X25244">
        <v>0</v>
      </c>
      <c r="Y25244">
        <v>0</v>
      </c>
      <c r="Z25244">
        <v>0</v>
      </c>
      <c r="AA25244">
        <v>0</v>
      </c>
      <c r="AB25244">
        <v>0</v>
      </c>
      <c r="AC25244">
        <v>0</v>
      </c>
      <c r="AD25244">
        <v>0</v>
      </c>
    </row>
    <row r="25245" spans="1:33" x14ac:dyDescent="0.2">
      <c r="A25245" s="79"/>
      <c r="B25245">
        <v>9</v>
      </c>
      <c r="C25245">
        <v>0</v>
      </c>
      <c r="D25245">
        <v>0</v>
      </c>
      <c r="E25245">
        <v>0</v>
      </c>
      <c r="F25245">
        <v>0</v>
      </c>
      <c r="G25245">
        <v>0</v>
      </c>
      <c r="H25245">
        <v>0</v>
      </c>
      <c r="I25245">
        <v>0</v>
      </c>
      <c r="J25245">
        <v>0</v>
      </c>
      <c r="K25245">
        <v>0</v>
      </c>
      <c r="L25245">
        <v>99</v>
      </c>
      <c r="M25245">
        <v>253</v>
      </c>
      <c r="N25245">
        <v>253</v>
      </c>
      <c r="O25245">
        <v>253</v>
      </c>
      <c r="P25245">
        <v>251</v>
      </c>
      <c r="Q25245">
        <v>93</v>
      </c>
      <c r="R25245">
        <v>10</v>
      </c>
      <c r="S25245">
        <v>10</v>
      </c>
      <c r="T25245">
        <v>10</v>
      </c>
      <c r="U25245">
        <v>121</v>
      </c>
      <c r="V25245">
        <v>243</v>
      </c>
      <c r="W25245">
        <v>244</v>
      </c>
      <c r="X25245">
        <v>61</v>
      </c>
      <c r="Y25245">
        <v>0</v>
      </c>
      <c r="Z25245">
        <v>0</v>
      </c>
      <c r="AA25245">
        <v>0</v>
      </c>
      <c r="AB25245">
        <v>0</v>
      </c>
      <c r="AC25245">
        <v>0</v>
      </c>
      <c r="AD25245">
        <v>0</v>
      </c>
    </row>
    <row r="25246" spans="1:33" x14ac:dyDescent="0.2">
      <c r="A25246" s="79"/>
      <c r="B25246">
        <v>10</v>
      </c>
      <c r="C25246">
        <v>0</v>
      </c>
      <c r="D25246">
        <v>0</v>
      </c>
      <c r="E25246">
        <v>0</v>
      </c>
      <c r="F25246">
        <v>0</v>
      </c>
      <c r="G25246">
        <v>0</v>
      </c>
      <c r="H25246">
        <v>0</v>
      </c>
      <c r="I25246">
        <v>0</v>
      </c>
      <c r="J25246">
        <v>0</v>
      </c>
      <c r="K25246">
        <v>62</v>
      </c>
      <c r="L25246">
        <v>248</v>
      </c>
      <c r="M25246">
        <v>253</v>
      </c>
      <c r="N25246">
        <v>253</v>
      </c>
      <c r="O25246">
        <v>253</v>
      </c>
      <c r="P25246">
        <v>252</v>
      </c>
      <c r="Q25246">
        <v>148</v>
      </c>
      <c r="R25246">
        <v>0</v>
      </c>
      <c r="S25246">
        <v>0</v>
      </c>
      <c r="T25246">
        <v>0</v>
      </c>
      <c r="U25246">
        <v>0</v>
      </c>
      <c r="V25246">
        <v>106</v>
      </c>
      <c r="W25246">
        <v>253</v>
      </c>
      <c r="X25246">
        <v>236</v>
      </c>
      <c r="Y25246">
        <v>27</v>
      </c>
      <c r="Z25246">
        <v>0</v>
      </c>
      <c r="AA25246">
        <v>0</v>
      </c>
      <c r="AB25246">
        <v>0</v>
      </c>
      <c r="AC25246">
        <v>0</v>
      </c>
      <c r="AD25246">
        <v>0</v>
      </c>
    </row>
    <row r="25247" spans="1:33" x14ac:dyDescent="0.2">
      <c r="A25247" s="79"/>
      <c r="B25247">
        <v>11</v>
      </c>
      <c r="C25247">
        <v>0</v>
      </c>
      <c r="D25247">
        <v>0</v>
      </c>
      <c r="E25247">
        <v>0</v>
      </c>
      <c r="F25247">
        <v>0</v>
      </c>
      <c r="G25247">
        <v>0</v>
      </c>
      <c r="H25247">
        <v>0</v>
      </c>
      <c r="I25247">
        <v>0</v>
      </c>
      <c r="J25247">
        <v>0</v>
      </c>
      <c r="K25247">
        <v>136</v>
      </c>
      <c r="L25247">
        <v>253</v>
      </c>
      <c r="M25247">
        <v>253</v>
      </c>
      <c r="N25247">
        <v>253</v>
      </c>
      <c r="O25247">
        <v>168</v>
      </c>
      <c r="P25247">
        <v>37</v>
      </c>
      <c r="Q25247">
        <v>16</v>
      </c>
      <c r="R25247">
        <v>0</v>
      </c>
      <c r="S25247">
        <v>0</v>
      </c>
      <c r="T25247">
        <v>0</v>
      </c>
      <c r="U25247">
        <v>0</v>
      </c>
      <c r="V25247">
        <v>89</v>
      </c>
      <c r="W25247">
        <v>253</v>
      </c>
      <c r="X25247">
        <v>253</v>
      </c>
      <c r="Y25247">
        <v>36</v>
      </c>
      <c r="Z25247">
        <v>0</v>
      </c>
      <c r="AA25247">
        <v>0</v>
      </c>
      <c r="AB25247">
        <v>0</v>
      </c>
      <c r="AC25247">
        <v>0</v>
      </c>
      <c r="AD25247">
        <v>0</v>
      </c>
    </row>
    <row r="25248" spans="1:33" x14ac:dyDescent="0.2">
      <c r="A25248" s="79"/>
      <c r="B25248">
        <v>12</v>
      </c>
      <c r="C25248">
        <v>0</v>
      </c>
      <c r="D25248">
        <v>0</v>
      </c>
      <c r="E25248">
        <v>0</v>
      </c>
      <c r="F25248">
        <v>0</v>
      </c>
      <c r="G25248">
        <v>0</v>
      </c>
      <c r="H25248">
        <v>0</v>
      </c>
      <c r="I25248">
        <v>0</v>
      </c>
      <c r="J25248">
        <v>0</v>
      </c>
      <c r="K25248">
        <v>187</v>
      </c>
      <c r="L25248">
        <v>253</v>
      </c>
      <c r="M25248">
        <v>253</v>
      </c>
      <c r="N25248">
        <v>213</v>
      </c>
      <c r="O25248">
        <v>27</v>
      </c>
      <c r="P25248">
        <v>0</v>
      </c>
      <c r="Q25248">
        <v>0</v>
      </c>
      <c r="R25248">
        <v>0</v>
      </c>
      <c r="S25248">
        <v>0</v>
      </c>
      <c r="T25248">
        <v>0</v>
      </c>
      <c r="U25248">
        <v>39</v>
      </c>
      <c r="V25248">
        <v>202</v>
      </c>
      <c r="W25248">
        <v>253</v>
      </c>
      <c r="X25248">
        <v>253</v>
      </c>
      <c r="Y25248">
        <v>36</v>
      </c>
      <c r="Z25248">
        <v>0</v>
      </c>
      <c r="AA25248">
        <v>0</v>
      </c>
      <c r="AB25248">
        <v>0</v>
      </c>
      <c r="AC25248">
        <v>0</v>
      </c>
      <c r="AD25248">
        <v>0</v>
      </c>
    </row>
    <row r="25249" spans="1:30" x14ac:dyDescent="0.2">
      <c r="A25249" s="79"/>
      <c r="B25249">
        <v>13</v>
      </c>
      <c r="C25249">
        <v>0</v>
      </c>
      <c r="D25249">
        <v>0</v>
      </c>
      <c r="E25249">
        <v>0</v>
      </c>
      <c r="F25249">
        <v>0</v>
      </c>
      <c r="G25249">
        <v>0</v>
      </c>
      <c r="H25249">
        <v>0</v>
      </c>
      <c r="I25249">
        <v>0</v>
      </c>
      <c r="J25249">
        <v>18</v>
      </c>
      <c r="K25249">
        <v>218</v>
      </c>
      <c r="L25249">
        <v>253</v>
      </c>
      <c r="M25249">
        <v>253</v>
      </c>
      <c r="N25249">
        <v>43</v>
      </c>
      <c r="O25249">
        <v>0</v>
      </c>
      <c r="P25249">
        <v>0</v>
      </c>
      <c r="Q25249">
        <v>0</v>
      </c>
      <c r="R25249">
        <v>0</v>
      </c>
      <c r="S25249">
        <v>0</v>
      </c>
      <c r="T25249">
        <v>0</v>
      </c>
      <c r="U25249">
        <v>141</v>
      </c>
      <c r="V25249">
        <v>253</v>
      </c>
      <c r="W25249">
        <v>253</v>
      </c>
      <c r="X25249">
        <v>198</v>
      </c>
      <c r="Y25249">
        <v>7</v>
      </c>
      <c r="Z25249">
        <v>0</v>
      </c>
      <c r="AA25249">
        <v>0</v>
      </c>
      <c r="AB25249">
        <v>0</v>
      </c>
      <c r="AC25249">
        <v>0</v>
      </c>
      <c r="AD25249">
        <v>0</v>
      </c>
    </row>
    <row r="25250" spans="1:30" x14ac:dyDescent="0.2">
      <c r="A25250" s="79"/>
      <c r="B25250">
        <v>14</v>
      </c>
      <c r="C25250">
        <v>0</v>
      </c>
      <c r="D25250">
        <v>0</v>
      </c>
      <c r="E25250">
        <v>0</v>
      </c>
      <c r="F25250">
        <v>0</v>
      </c>
      <c r="G25250">
        <v>0</v>
      </c>
      <c r="H25250">
        <v>0</v>
      </c>
      <c r="I25250">
        <v>0</v>
      </c>
      <c r="J25250">
        <v>105</v>
      </c>
      <c r="K25250">
        <v>253</v>
      </c>
      <c r="L25250">
        <v>253</v>
      </c>
      <c r="M25250">
        <v>253</v>
      </c>
      <c r="N25250">
        <v>31</v>
      </c>
      <c r="O25250">
        <v>0</v>
      </c>
      <c r="P25250">
        <v>0</v>
      </c>
      <c r="Q25250">
        <v>0</v>
      </c>
      <c r="R25250">
        <v>0</v>
      </c>
      <c r="S25250">
        <v>36</v>
      </c>
      <c r="T25250">
        <v>141</v>
      </c>
      <c r="U25250">
        <v>248</v>
      </c>
      <c r="V25250">
        <v>253</v>
      </c>
      <c r="W25250">
        <v>253</v>
      </c>
      <c r="X25250">
        <v>237</v>
      </c>
      <c r="Y25250">
        <v>27</v>
      </c>
      <c r="Z25250">
        <v>0</v>
      </c>
      <c r="AA25250">
        <v>0</v>
      </c>
      <c r="AB25250">
        <v>0</v>
      </c>
      <c r="AC25250">
        <v>0</v>
      </c>
      <c r="AD25250">
        <v>0</v>
      </c>
    </row>
    <row r="25251" spans="1:30" x14ac:dyDescent="0.2">
      <c r="A25251" s="79"/>
      <c r="B25251">
        <v>15</v>
      </c>
      <c r="C25251">
        <v>0</v>
      </c>
      <c r="D25251">
        <v>0</v>
      </c>
      <c r="E25251">
        <v>0</v>
      </c>
      <c r="F25251">
        <v>0</v>
      </c>
      <c r="G25251">
        <v>0</v>
      </c>
      <c r="H25251">
        <v>0</v>
      </c>
      <c r="I25251">
        <v>0</v>
      </c>
      <c r="J25251">
        <v>53</v>
      </c>
      <c r="K25251">
        <v>252</v>
      </c>
      <c r="L25251">
        <v>253</v>
      </c>
      <c r="M25251">
        <v>253</v>
      </c>
      <c r="N25251">
        <v>35</v>
      </c>
      <c r="O25251">
        <v>6</v>
      </c>
      <c r="P25251">
        <v>6</v>
      </c>
      <c r="Q25251">
        <v>70</v>
      </c>
      <c r="R25251">
        <v>149</v>
      </c>
      <c r="S25251">
        <v>236</v>
      </c>
      <c r="T25251">
        <v>253</v>
      </c>
      <c r="U25251">
        <v>253</v>
      </c>
      <c r="V25251">
        <v>253</v>
      </c>
      <c r="W25251">
        <v>253</v>
      </c>
      <c r="X25251">
        <v>139</v>
      </c>
      <c r="Y25251">
        <v>0</v>
      </c>
      <c r="Z25251">
        <v>0</v>
      </c>
      <c r="AA25251">
        <v>0</v>
      </c>
      <c r="AB25251">
        <v>0</v>
      </c>
      <c r="AC25251">
        <v>0</v>
      </c>
      <c r="AD25251">
        <v>0</v>
      </c>
    </row>
    <row r="25252" spans="1:30" x14ac:dyDescent="0.2">
      <c r="A25252" s="79"/>
      <c r="B25252">
        <v>16</v>
      </c>
      <c r="C25252">
        <v>0</v>
      </c>
      <c r="D25252">
        <v>0</v>
      </c>
      <c r="E25252">
        <v>0</v>
      </c>
      <c r="F25252">
        <v>0</v>
      </c>
      <c r="G25252">
        <v>0</v>
      </c>
      <c r="H25252">
        <v>0</v>
      </c>
      <c r="I25252">
        <v>0</v>
      </c>
      <c r="J25252">
        <v>0</v>
      </c>
      <c r="K25252">
        <v>124</v>
      </c>
      <c r="L25252">
        <v>253</v>
      </c>
      <c r="M25252">
        <v>253</v>
      </c>
      <c r="N25252">
        <v>253</v>
      </c>
      <c r="O25252">
        <v>253</v>
      </c>
      <c r="P25252">
        <v>253</v>
      </c>
      <c r="Q25252">
        <v>253</v>
      </c>
      <c r="R25252">
        <v>253</v>
      </c>
      <c r="S25252">
        <v>253</v>
      </c>
      <c r="T25252">
        <v>253</v>
      </c>
      <c r="U25252">
        <v>253</v>
      </c>
      <c r="V25252">
        <v>253</v>
      </c>
      <c r="W25252">
        <v>233</v>
      </c>
      <c r="X25252">
        <v>0</v>
      </c>
      <c r="Y25252">
        <v>0</v>
      </c>
      <c r="Z25252">
        <v>0</v>
      </c>
      <c r="AA25252">
        <v>0</v>
      </c>
      <c r="AB25252">
        <v>0</v>
      </c>
      <c r="AC25252">
        <v>0</v>
      </c>
      <c r="AD25252">
        <v>0</v>
      </c>
    </row>
    <row r="25253" spans="1:30" x14ac:dyDescent="0.2">
      <c r="A25253" s="79"/>
      <c r="B25253">
        <v>17</v>
      </c>
      <c r="C25253">
        <v>0</v>
      </c>
      <c r="D25253">
        <v>0</v>
      </c>
      <c r="E25253">
        <v>0</v>
      </c>
      <c r="F25253">
        <v>0</v>
      </c>
      <c r="G25253">
        <v>0</v>
      </c>
      <c r="H25253">
        <v>0</v>
      </c>
      <c r="I25253">
        <v>0</v>
      </c>
      <c r="J25253">
        <v>0</v>
      </c>
      <c r="K25253">
        <v>17</v>
      </c>
      <c r="L25253">
        <v>105</v>
      </c>
      <c r="M25253">
        <v>155</v>
      </c>
      <c r="N25253">
        <v>242</v>
      </c>
      <c r="O25253">
        <v>253</v>
      </c>
      <c r="P25253">
        <v>253</v>
      </c>
      <c r="Q25253">
        <v>233</v>
      </c>
      <c r="R25253">
        <v>155</v>
      </c>
      <c r="S25253">
        <v>169</v>
      </c>
      <c r="T25253">
        <v>253</v>
      </c>
      <c r="U25253">
        <v>253</v>
      </c>
      <c r="V25253">
        <v>253</v>
      </c>
      <c r="W25253">
        <v>149</v>
      </c>
      <c r="X25253">
        <v>0</v>
      </c>
      <c r="Y25253">
        <v>0</v>
      </c>
      <c r="Z25253">
        <v>0</v>
      </c>
      <c r="AA25253">
        <v>0</v>
      </c>
      <c r="AB25253">
        <v>0</v>
      </c>
      <c r="AC25253">
        <v>0</v>
      </c>
      <c r="AD25253">
        <v>0</v>
      </c>
    </row>
    <row r="25254" spans="1:30" x14ac:dyDescent="0.2">
      <c r="A25254" s="79"/>
      <c r="B25254">
        <v>18</v>
      </c>
      <c r="C25254">
        <v>0</v>
      </c>
      <c r="D25254">
        <v>0</v>
      </c>
      <c r="E25254">
        <v>0</v>
      </c>
      <c r="F25254">
        <v>0</v>
      </c>
      <c r="G25254">
        <v>0</v>
      </c>
      <c r="H25254">
        <v>0</v>
      </c>
      <c r="I25254">
        <v>0</v>
      </c>
      <c r="J25254">
        <v>0</v>
      </c>
      <c r="K25254">
        <v>0</v>
      </c>
      <c r="L25254">
        <v>0</v>
      </c>
      <c r="M25254">
        <v>0</v>
      </c>
      <c r="N25254">
        <v>4</v>
      </c>
      <c r="O25254">
        <v>5</v>
      </c>
      <c r="P25254">
        <v>5</v>
      </c>
      <c r="Q25254">
        <v>4</v>
      </c>
      <c r="R25254">
        <v>34</v>
      </c>
      <c r="S25254">
        <v>248</v>
      </c>
      <c r="T25254">
        <v>253</v>
      </c>
      <c r="U25254">
        <v>253</v>
      </c>
      <c r="V25254">
        <v>209</v>
      </c>
      <c r="W25254">
        <v>13</v>
      </c>
      <c r="X25254">
        <v>0</v>
      </c>
      <c r="Y25254">
        <v>0</v>
      </c>
      <c r="Z25254">
        <v>0</v>
      </c>
      <c r="AA25254">
        <v>0</v>
      </c>
      <c r="AB25254">
        <v>0</v>
      </c>
      <c r="AC25254">
        <v>0</v>
      </c>
      <c r="AD25254">
        <v>0</v>
      </c>
    </row>
    <row r="25255" spans="1:30" x14ac:dyDescent="0.2">
      <c r="A25255" s="79"/>
      <c r="B25255">
        <v>19</v>
      </c>
      <c r="C25255">
        <v>0</v>
      </c>
      <c r="D25255">
        <v>0</v>
      </c>
      <c r="E25255">
        <v>0</v>
      </c>
      <c r="F25255">
        <v>0</v>
      </c>
      <c r="G25255">
        <v>0</v>
      </c>
      <c r="H25255">
        <v>0</v>
      </c>
      <c r="I25255">
        <v>0</v>
      </c>
      <c r="J25255">
        <v>0</v>
      </c>
      <c r="K25255">
        <v>0</v>
      </c>
      <c r="L25255">
        <v>0</v>
      </c>
      <c r="M25255">
        <v>0</v>
      </c>
      <c r="N25255">
        <v>0</v>
      </c>
      <c r="O25255">
        <v>0</v>
      </c>
      <c r="P25255">
        <v>0</v>
      </c>
      <c r="Q25255">
        <v>76</v>
      </c>
      <c r="R25255">
        <v>241</v>
      </c>
      <c r="S25255">
        <v>253</v>
      </c>
      <c r="T25255">
        <v>253</v>
      </c>
      <c r="U25255">
        <v>243</v>
      </c>
      <c r="V25255">
        <v>72</v>
      </c>
      <c r="W25255">
        <v>0</v>
      </c>
      <c r="X25255">
        <v>0</v>
      </c>
      <c r="Y25255">
        <v>0</v>
      </c>
      <c r="Z25255">
        <v>0</v>
      </c>
      <c r="AA25255">
        <v>0</v>
      </c>
      <c r="AB25255">
        <v>0</v>
      </c>
      <c r="AC25255">
        <v>0</v>
      </c>
      <c r="AD25255">
        <v>0</v>
      </c>
    </row>
    <row r="25256" spans="1:30" x14ac:dyDescent="0.2">
      <c r="A25256" s="79"/>
      <c r="B25256">
        <v>20</v>
      </c>
      <c r="C25256">
        <v>0</v>
      </c>
      <c r="D25256">
        <v>0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0</v>
      </c>
      <c r="K25256">
        <v>0</v>
      </c>
      <c r="L25256">
        <v>0</v>
      </c>
      <c r="M25256">
        <v>0</v>
      </c>
      <c r="N25256">
        <v>0</v>
      </c>
      <c r="O25256">
        <v>0</v>
      </c>
      <c r="P25256">
        <v>74</v>
      </c>
      <c r="Q25256">
        <v>248</v>
      </c>
      <c r="R25256">
        <v>253</v>
      </c>
      <c r="S25256">
        <v>253</v>
      </c>
      <c r="T25256">
        <v>243</v>
      </c>
      <c r="U25256">
        <v>68</v>
      </c>
      <c r="V25256">
        <v>0</v>
      </c>
      <c r="W25256">
        <v>0</v>
      </c>
      <c r="X25256">
        <v>0</v>
      </c>
      <c r="Y25256">
        <v>0</v>
      </c>
      <c r="Z25256">
        <v>0</v>
      </c>
      <c r="AA25256">
        <v>0</v>
      </c>
      <c r="AB25256">
        <v>0</v>
      </c>
      <c r="AC25256">
        <v>0</v>
      </c>
      <c r="AD25256">
        <v>0</v>
      </c>
    </row>
    <row r="25257" spans="1:30" x14ac:dyDescent="0.2">
      <c r="A25257" s="79"/>
      <c r="B25257">
        <v>21</v>
      </c>
      <c r="C25257">
        <v>0</v>
      </c>
      <c r="D25257">
        <v>0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0</v>
      </c>
      <c r="K25257">
        <v>0</v>
      </c>
      <c r="L25257">
        <v>0</v>
      </c>
      <c r="M25257">
        <v>0</v>
      </c>
      <c r="N25257">
        <v>0</v>
      </c>
      <c r="O25257">
        <v>77</v>
      </c>
      <c r="P25257">
        <v>242</v>
      </c>
      <c r="Q25257">
        <v>253</v>
      </c>
      <c r="R25257">
        <v>253</v>
      </c>
      <c r="S25257">
        <v>241</v>
      </c>
      <c r="T25257">
        <v>72</v>
      </c>
      <c r="U25257">
        <v>0</v>
      </c>
      <c r="V25257">
        <v>0</v>
      </c>
      <c r="W25257">
        <v>0</v>
      </c>
      <c r="X25257">
        <v>0</v>
      </c>
      <c r="Y25257">
        <v>0</v>
      </c>
      <c r="Z25257">
        <v>0</v>
      </c>
      <c r="AA25257">
        <v>0</v>
      </c>
      <c r="AB25257">
        <v>0</v>
      </c>
      <c r="AC25257">
        <v>0</v>
      </c>
      <c r="AD25257">
        <v>0</v>
      </c>
    </row>
    <row r="25258" spans="1:30" x14ac:dyDescent="0.2">
      <c r="A25258" s="79"/>
      <c r="B25258">
        <v>22</v>
      </c>
      <c r="C25258">
        <v>0</v>
      </c>
      <c r="D25258">
        <v>0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0</v>
      </c>
      <c r="K25258">
        <v>0</v>
      </c>
      <c r="L25258">
        <v>0</v>
      </c>
      <c r="M25258">
        <v>0</v>
      </c>
      <c r="N25258">
        <v>32</v>
      </c>
      <c r="O25258">
        <v>245</v>
      </c>
      <c r="P25258">
        <v>253</v>
      </c>
      <c r="Q25258">
        <v>253</v>
      </c>
      <c r="R25258">
        <v>245</v>
      </c>
      <c r="S25258">
        <v>67</v>
      </c>
      <c r="T25258">
        <v>0</v>
      </c>
      <c r="U25258">
        <v>0</v>
      </c>
      <c r="V25258">
        <v>0</v>
      </c>
      <c r="W25258">
        <v>0</v>
      </c>
      <c r="X25258">
        <v>0</v>
      </c>
      <c r="Y25258">
        <v>0</v>
      </c>
      <c r="Z25258">
        <v>0</v>
      </c>
      <c r="AA25258">
        <v>0</v>
      </c>
      <c r="AB25258">
        <v>0</v>
      </c>
      <c r="AC25258">
        <v>0</v>
      </c>
      <c r="AD25258">
        <v>0</v>
      </c>
    </row>
    <row r="25259" spans="1:30" x14ac:dyDescent="0.2">
      <c r="A25259" s="79"/>
      <c r="B25259">
        <v>23</v>
      </c>
      <c r="C25259">
        <v>0</v>
      </c>
      <c r="D25259">
        <v>0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0</v>
      </c>
      <c r="M25259">
        <v>20</v>
      </c>
      <c r="N25259">
        <v>231</v>
      </c>
      <c r="O25259">
        <v>253</v>
      </c>
      <c r="P25259">
        <v>253</v>
      </c>
      <c r="Q25259">
        <v>218</v>
      </c>
      <c r="R25259">
        <v>51</v>
      </c>
      <c r="S25259">
        <v>0</v>
      </c>
      <c r="T25259">
        <v>0</v>
      </c>
      <c r="U25259">
        <v>0</v>
      </c>
      <c r="V25259">
        <v>0</v>
      </c>
      <c r="W25259">
        <v>0</v>
      </c>
      <c r="X25259">
        <v>0</v>
      </c>
      <c r="Y25259">
        <v>0</v>
      </c>
      <c r="Z25259">
        <v>0</v>
      </c>
      <c r="AA25259">
        <v>0</v>
      </c>
      <c r="AB25259">
        <v>0</v>
      </c>
      <c r="AC25259">
        <v>0</v>
      </c>
      <c r="AD25259">
        <v>0</v>
      </c>
    </row>
    <row r="25260" spans="1:30" x14ac:dyDescent="0.2">
      <c r="A25260" s="79"/>
      <c r="B25260">
        <v>24</v>
      </c>
      <c r="C25260">
        <v>0</v>
      </c>
      <c r="D25260">
        <v>0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12</v>
      </c>
      <c r="M25260">
        <v>197</v>
      </c>
      <c r="N25260">
        <v>253</v>
      </c>
      <c r="O25260">
        <v>253</v>
      </c>
      <c r="P25260">
        <v>247</v>
      </c>
      <c r="Q25260">
        <v>69</v>
      </c>
      <c r="R25260">
        <v>0</v>
      </c>
      <c r="S25260">
        <v>0</v>
      </c>
      <c r="T25260">
        <v>0</v>
      </c>
      <c r="U25260">
        <v>0</v>
      </c>
      <c r="V25260">
        <v>0</v>
      </c>
      <c r="W25260">
        <v>0</v>
      </c>
      <c r="X25260">
        <v>0</v>
      </c>
      <c r="Y25260">
        <v>0</v>
      </c>
      <c r="Z25260">
        <v>0</v>
      </c>
      <c r="AA25260">
        <v>0</v>
      </c>
      <c r="AB25260">
        <v>0</v>
      </c>
      <c r="AC25260">
        <v>0</v>
      </c>
      <c r="AD25260">
        <v>0</v>
      </c>
    </row>
    <row r="25261" spans="1:30" x14ac:dyDescent="0.2">
      <c r="A25261" s="79"/>
      <c r="B25261">
        <v>25</v>
      </c>
      <c r="C25261">
        <v>0</v>
      </c>
      <c r="D25261">
        <v>0</v>
      </c>
      <c r="E25261">
        <v>0</v>
      </c>
      <c r="F25261">
        <v>0</v>
      </c>
      <c r="G25261">
        <v>0</v>
      </c>
      <c r="H25261">
        <v>0</v>
      </c>
      <c r="I25261">
        <v>0</v>
      </c>
      <c r="J25261">
        <v>0</v>
      </c>
      <c r="K25261">
        <v>0</v>
      </c>
      <c r="L25261">
        <v>27</v>
      </c>
      <c r="M25261">
        <v>253</v>
      </c>
      <c r="N25261">
        <v>253</v>
      </c>
      <c r="O25261">
        <v>239</v>
      </c>
      <c r="P25261">
        <v>70</v>
      </c>
      <c r="Q25261">
        <v>0</v>
      </c>
      <c r="R25261">
        <v>0</v>
      </c>
      <c r="S25261">
        <v>0</v>
      </c>
      <c r="T25261">
        <v>0</v>
      </c>
      <c r="U25261">
        <v>0</v>
      </c>
      <c r="V25261">
        <v>0</v>
      </c>
      <c r="W25261">
        <v>0</v>
      </c>
      <c r="X25261">
        <v>0</v>
      </c>
      <c r="Y25261">
        <v>0</v>
      </c>
      <c r="Z25261">
        <v>0</v>
      </c>
      <c r="AA25261">
        <v>0</v>
      </c>
      <c r="AB25261">
        <v>0</v>
      </c>
      <c r="AC25261">
        <v>0</v>
      </c>
      <c r="AD25261">
        <v>0</v>
      </c>
    </row>
    <row r="25262" spans="1:30" x14ac:dyDescent="0.2">
      <c r="A25262" s="79"/>
      <c r="B25262">
        <v>26</v>
      </c>
      <c r="C25262">
        <v>0</v>
      </c>
      <c r="D25262">
        <v>0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16</v>
      </c>
      <c r="M25262">
        <v>179</v>
      </c>
      <c r="N25262">
        <v>247</v>
      </c>
      <c r="O25262">
        <v>71</v>
      </c>
      <c r="P25262">
        <v>0</v>
      </c>
      <c r="Q25262">
        <v>0</v>
      </c>
      <c r="R25262">
        <v>0</v>
      </c>
      <c r="S25262">
        <v>0</v>
      </c>
      <c r="T25262">
        <v>0</v>
      </c>
      <c r="U25262">
        <v>0</v>
      </c>
      <c r="V25262">
        <v>0</v>
      </c>
      <c r="W25262">
        <v>0</v>
      </c>
      <c r="X25262">
        <v>0</v>
      </c>
      <c r="Y25262">
        <v>0</v>
      </c>
      <c r="Z25262">
        <v>0</v>
      </c>
      <c r="AA25262">
        <v>0</v>
      </c>
      <c r="AB25262">
        <v>0</v>
      </c>
      <c r="AC25262">
        <v>0</v>
      </c>
      <c r="AD25262">
        <v>0</v>
      </c>
    </row>
    <row r="25263" spans="1:30" x14ac:dyDescent="0.2">
      <c r="A25263" s="79"/>
      <c r="B25263">
        <v>27</v>
      </c>
      <c r="C25263">
        <v>0</v>
      </c>
      <c r="D25263">
        <v>0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0</v>
      </c>
      <c r="M25263">
        <v>0</v>
      </c>
      <c r="N25263">
        <v>0</v>
      </c>
      <c r="O25263">
        <v>0</v>
      </c>
      <c r="P25263">
        <v>0</v>
      </c>
      <c r="Q25263">
        <v>0</v>
      </c>
      <c r="R25263">
        <v>0</v>
      </c>
      <c r="S25263">
        <v>0</v>
      </c>
      <c r="T25263">
        <v>0</v>
      </c>
      <c r="U25263">
        <v>0</v>
      </c>
      <c r="V25263">
        <v>0</v>
      </c>
      <c r="W25263">
        <v>0</v>
      </c>
      <c r="X25263">
        <v>0</v>
      </c>
      <c r="Y25263">
        <v>0</v>
      </c>
      <c r="Z25263">
        <v>0</v>
      </c>
      <c r="AA25263">
        <v>0</v>
      </c>
      <c r="AB25263">
        <v>0</v>
      </c>
      <c r="AC25263">
        <v>0</v>
      </c>
      <c r="AD25263">
        <v>0</v>
      </c>
    </row>
    <row r="25264" spans="1:30" x14ac:dyDescent="0.2">
      <c r="A25264" s="79"/>
      <c r="B25264">
        <v>28</v>
      </c>
      <c r="C25264">
        <v>0</v>
      </c>
      <c r="D25264">
        <v>0</v>
      </c>
      <c r="E25264">
        <v>0</v>
      </c>
      <c r="F25264">
        <v>0</v>
      </c>
      <c r="G25264">
        <v>0</v>
      </c>
      <c r="H25264">
        <v>0</v>
      </c>
      <c r="I25264">
        <v>0</v>
      </c>
      <c r="J25264">
        <v>0</v>
      </c>
      <c r="K25264">
        <v>0</v>
      </c>
      <c r="L25264">
        <v>0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0</v>
      </c>
      <c r="V25264">
        <v>0</v>
      </c>
      <c r="W25264">
        <v>0</v>
      </c>
      <c r="X25264">
        <v>0</v>
      </c>
      <c r="Y25264">
        <v>0</v>
      </c>
      <c r="Z25264">
        <v>0</v>
      </c>
      <c r="AA25264">
        <v>0</v>
      </c>
      <c r="AB25264">
        <v>0</v>
      </c>
      <c r="AC25264">
        <v>0</v>
      </c>
      <c r="AD25264">
        <v>0</v>
      </c>
    </row>
    <row r="25265" spans="1:33" x14ac:dyDescent="0.2">
      <c r="A25265" s="79"/>
    </row>
    <row r="25266" spans="1:33" x14ac:dyDescent="0.2">
      <c r="A25266" s="79">
        <v>843</v>
      </c>
      <c r="C25266">
        <v>1</v>
      </c>
      <c r="D25266">
        <v>2</v>
      </c>
      <c r="E25266">
        <v>3</v>
      </c>
      <c r="F25266">
        <v>4</v>
      </c>
      <c r="G25266">
        <v>5</v>
      </c>
      <c r="H25266">
        <v>6</v>
      </c>
      <c r="I25266">
        <v>7</v>
      </c>
      <c r="J25266">
        <v>8</v>
      </c>
      <c r="K25266">
        <v>9</v>
      </c>
      <c r="L25266">
        <v>10</v>
      </c>
      <c r="M25266">
        <v>11</v>
      </c>
      <c r="N25266">
        <v>12</v>
      </c>
      <c r="O25266">
        <v>13</v>
      </c>
      <c r="P25266">
        <v>14</v>
      </c>
      <c r="Q25266">
        <v>15</v>
      </c>
      <c r="R25266">
        <v>16</v>
      </c>
      <c r="S25266">
        <v>17</v>
      </c>
      <c r="T25266">
        <v>18</v>
      </c>
      <c r="U25266">
        <v>19</v>
      </c>
      <c r="V25266">
        <v>20</v>
      </c>
      <c r="W25266">
        <v>21</v>
      </c>
      <c r="X25266">
        <v>22</v>
      </c>
      <c r="Y25266">
        <v>23</v>
      </c>
      <c r="Z25266">
        <v>24</v>
      </c>
      <c r="AA25266">
        <v>25</v>
      </c>
      <c r="AB25266">
        <v>26</v>
      </c>
      <c r="AC25266">
        <v>27</v>
      </c>
      <c r="AD25266">
        <v>28</v>
      </c>
    </row>
    <row r="25267" spans="1:33" x14ac:dyDescent="0.2">
      <c r="A25267" s="79"/>
      <c r="B25267">
        <v>1</v>
      </c>
      <c r="C25267">
        <v>0</v>
      </c>
      <c r="D25267">
        <v>0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0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0</v>
      </c>
      <c r="U25267">
        <v>0</v>
      </c>
      <c r="V25267">
        <v>0</v>
      </c>
      <c r="W25267">
        <v>0</v>
      </c>
      <c r="X25267">
        <v>0</v>
      </c>
      <c r="Y25267">
        <v>0</v>
      </c>
      <c r="Z25267">
        <v>0</v>
      </c>
      <c r="AA25267">
        <v>0</v>
      </c>
      <c r="AB25267">
        <v>0</v>
      </c>
      <c r="AC25267">
        <v>0</v>
      </c>
      <c r="AD25267">
        <v>0</v>
      </c>
      <c r="AG25267">
        <v>2</v>
      </c>
    </row>
    <row r="25268" spans="1:33" x14ac:dyDescent="0.2">
      <c r="A25268" s="79"/>
      <c r="B25268">
        <v>2</v>
      </c>
      <c r="C25268">
        <v>0</v>
      </c>
      <c r="D25268">
        <v>0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0</v>
      </c>
      <c r="M25268">
        <v>0</v>
      </c>
      <c r="N25268">
        <v>0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Y25268">
        <v>0</v>
      </c>
      <c r="Z25268">
        <v>0</v>
      </c>
      <c r="AA25268">
        <v>0</v>
      </c>
      <c r="AB25268">
        <v>0</v>
      </c>
      <c r="AC25268">
        <v>0</v>
      </c>
      <c r="AD25268">
        <v>0</v>
      </c>
    </row>
    <row r="25269" spans="1:33" x14ac:dyDescent="0.2">
      <c r="A25269" s="79"/>
      <c r="B25269">
        <v>3</v>
      </c>
      <c r="C25269">
        <v>0</v>
      </c>
      <c r="D25269">
        <v>0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0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0</v>
      </c>
      <c r="V25269">
        <v>0</v>
      </c>
      <c r="W25269">
        <v>0</v>
      </c>
      <c r="X25269">
        <v>0</v>
      </c>
      <c r="Y25269">
        <v>0</v>
      </c>
      <c r="Z25269">
        <v>0</v>
      </c>
      <c r="AA25269">
        <v>0</v>
      </c>
      <c r="AB25269">
        <v>0</v>
      </c>
      <c r="AC25269">
        <v>0</v>
      </c>
      <c r="AD25269">
        <v>0</v>
      </c>
    </row>
    <row r="25270" spans="1:33" x14ac:dyDescent="0.2">
      <c r="A25270" s="79"/>
      <c r="B25270">
        <v>4</v>
      </c>
      <c r="C25270">
        <v>0</v>
      </c>
      <c r="D25270">
        <v>0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0</v>
      </c>
      <c r="M25270">
        <v>0</v>
      </c>
      <c r="N25270">
        <v>0</v>
      </c>
      <c r="O25270">
        <v>0</v>
      </c>
      <c r="P25270">
        <v>0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Y25270">
        <v>0</v>
      </c>
      <c r="Z25270">
        <v>0</v>
      </c>
      <c r="AA25270">
        <v>0</v>
      </c>
      <c r="AB25270">
        <v>0</v>
      </c>
      <c r="AC25270">
        <v>0</v>
      </c>
      <c r="AD25270">
        <v>0</v>
      </c>
    </row>
    <row r="25271" spans="1:33" x14ac:dyDescent="0.2">
      <c r="A25271" s="79"/>
      <c r="B25271">
        <v>5</v>
      </c>
      <c r="C25271">
        <v>0</v>
      </c>
      <c r="D25271">
        <v>0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0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0</v>
      </c>
      <c r="T25271">
        <v>0</v>
      </c>
      <c r="U25271">
        <v>0</v>
      </c>
      <c r="V25271">
        <v>0</v>
      </c>
      <c r="W25271">
        <v>0</v>
      </c>
      <c r="X25271">
        <v>0</v>
      </c>
      <c r="Y25271">
        <v>0</v>
      </c>
      <c r="Z25271">
        <v>0</v>
      </c>
      <c r="AA25271">
        <v>0</v>
      </c>
      <c r="AB25271">
        <v>0</v>
      </c>
      <c r="AC25271">
        <v>0</v>
      </c>
      <c r="AD25271">
        <v>0</v>
      </c>
    </row>
    <row r="25272" spans="1:33" x14ac:dyDescent="0.2">
      <c r="A25272" s="79"/>
      <c r="B25272">
        <v>6</v>
      </c>
      <c r="C25272">
        <v>0</v>
      </c>
      <c r="D25272">
        <v>0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0</v>
      </c>
      <c r="M25272">
        <v>0</v>
      </c>
      <c r="N25272">
        <v>0</v>
      </c>
      <c r="O25272">
        <v>0</v>
      </c>
      <c r="P25272">
        <v>0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47</v>
      </c>
      <c r="W25272">
        <v>154</v>
      </c>
      <c r="X25272">
        <v>212</v>
      </c>
      <c r="Y25272">
        <v>118</v>
      </c>
      <c r="Z25272">
        <v>0</v>
      </c>
      <c r="AA25272">
        <v>0</v>
      </c>
      <c r="AB25272">
        <v>0</v>
      </c>
      <c r="AC25272">
        <v>0</v>
      </c>
      <c r="AD25272">
        <v>0</v>
      </c>
    </row>
    <row r="25273" spans="1:33" x14ac:dyDescent="0.2">
      <c r="A25273" s="79"/>
      <c r="B25273">
        <v>7</v>
      </c>
      <c r="C25273">
        <v>0</v>
      </c>
      <c r="D25273">
        <v>0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0</v>
      </c>
      <c r="M25273">
        <v>0</v>
      </c>
      <c r="N25273">
        <v>0</v>
      </c>
      <c r="O25273">
        <v>0</v>
      </c>
      <c r="P25273">
        <v>0</v>
      </c>
      <c r="Q25273">
        <v>0</v>
      </c>
      <c r="R25273">
        <v>19</v>
      </c>
      <c r="S25273">
        <v>66</v>
      </c>
      <c r="T25273">
        <v>149</v>
      </c>
      <c r="U25273">
        <v>211</v>
      </c>
      <c r="V25273">
        <v>251</v>
      </c>
      <c r="W25273">
        <v>254</v>
      </c>
      <c r="X25273">
        <v>254</v>
      </c>
      <c r="Y25273">
        <v>253</v>
      </c>
      <c r="Z25273">
        <v>154</v>
      </c>
      <c r="AA25273">
        <v>0</v>
      </c>
      <c r="AB25273">
        <v>0</v>
      </c>
      <c r="AC25273">
        <v>0</v>
      </c>
      <c r="AD25273">
        <v>0</v>
      </c>
    </row>
    <row r="25274" spans="1:33" x14ac:dyDescent="0.2">
      <c r="A25274" s="79"/>
      <c r="B25274">
        <v>8</v>
      </c>
      <c r="C25274">
        <v>0</v>
      </c>
      <c r="D25274">
        <v>0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0</v>
      </c>
      <c r="L25274">
        <v>0</v>
      </c>
      <c r="M25274">
        <v>0</v>
      </c>
      <c r="N25274">
        <v>0</v>
      </c>
      <c r="O25274">
        <v>19</v>
      </c>
      <c r="P25274">
        <v>113</v>
      </c>
      <c r="Q25274">
        <v>196</v>
      </c>
      <c r="R25274">
        <v>239</v>
      </c>
      <c r="S25274">
        <v>254</v>
      </c>
      <c r="T25274">
        <v>254</v>
      </c>
      <c r="U25274">
        <v>254</v>
      </c>
      <c r="V25274">
        <v>216</v>
      </c>
      <c r="W25274">
        <v>195</v>
      </c>
      <c r="X25274">
        <v>248</v>
      </c>
      <c r="Y25274">
        <v>254</v>
      </c>
      <c r="Z25274">
        <v>219</v>
      </c>
      <c r="AA25274">
        <v>0</v>
      </c>
      <c r="AB25274">
        <v>0</v>
      </c>
      <c r="AC25274">
        <v>0</v>
      </c>
      <c r="AD25274">
        <v>0</v>
      </c>
    </row>
    <row r="25275" spans="1:33" x14ac:dyDescent="0.2">
      <c r="A25275" s="79"/>
      <c r="B25275">
        <v>9</v>
      </c>
      <c r="C25275">
        <v>0</v>
      </c>
      <c r="D25275">
        <v>0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0</v>
      </c>
      <c r="K25275">
        <v>0</v>
      </c>
      <c r="L25275">
        <v>0</v>
      </c>
      <c r="M25275">
        <v>0</v>
      </c>
      <c r="N25275">
        <v>83</v>
      </c>
      <c r="O25275">
        <v>214</v>
      </c>
      <c r="P25275">
        <v>254</v>
      </c>
      <c r="Q25275">
        <v>254</v>
      </c>
      <c r="R25275">
        <v>252</v>
      </c>
      <c r="S25275">
        <v>217</v>
      </c>
      <c r="T25275">
        <v>133</v>
      </c>
      <c r="U25275">
        <v>51</v>
      </c>
      <c r="V25275">
        <v>6</v>
      </c>
      <c r="W25275">
        <v>0</v>
      </c>
      <c r="X25275">
        <v>164</v>
      </c>
      <c r="Y25275">
        <v>254</v>
      </c>
      <c r="Z25275">
        <v>184</v>
      </c>
      <c r="AA25275">
        <v>0</v>
      </c>
      <c r="AB25275">
        <v>0</v>
      </c>
      <c r="AC25275">
        <v>0</v>
      </c>
      <c r="AD25275">
        <v>0</v>
      </c>
    </row>
    <row r="25276" spans="1:33" x14ac:dyDescent="0.2">
      <c r="A25276" s="79"/>
      <c r="B25276">
        <v>10</v>
      </c>
      <c r="C25276">
        <v>0</v>
      </c>
      <c r="D25276">
        <v>0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0</v>
      </c>
      <c r="K25276">
        <v>0</v>
      </c>
      <c r="L25276">
        <v>0</v>
      </c>
      <c r="M25276">
        <v>0</v>
      </c>
      <c r="N25276">
        <v>192</v>
      </c>
      <c r="O25276">
        <v>254</v>
      </c>
      <c r="P25276">
        <v>231</v>
      </c>
      <c r="Q25276">
        <v>160</v>
      </c>
      <c r="R25276">
        <v>50</v>
      </c>
      <c r="S25276">
        <v>0</v>
      </c>
      <c r="T25276">
        <v>0</v>
      </c>
      <c r="U25276">
        <v>0</v>
      </c>
      <c r="V25276">
        <v>0</v>
      </c>
      <c r="W25276">
        <v>10</v>
      </c>
      <c r="X25276">
        <v>234</v>
      </c>
      <c r="Y25276">
        <v>254</v>
      </c>
      <c r="Z25276">
        <v>165</v>
      </c>
      <c r="AA25276">
        <v>0</v>
      </c>
      <c r="AB25276">
        <v>0</v>
      </c>
      <c r="AC25276">
        <v>0</v>
      </c>
      <c r="AD25276">
        <v>0</v>
      </c>
    </row>
    <row r="25277" spans="1:33" x14ac:dyDescent="0.2">
      <c r="A25277" s="79"/>
      <c r="B25277">
        <v>11</v>
      </c>
      <c r="C25277">
        <v>0</v>
      </c>
      <c r="D25277">
        <v>0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0</v>
      </c>
      <c r="M25277">
        <v>0</v>
      </c>
      <c r="N25277">
        <v>73</v>
      </c>
      <c r="O25277">
        <v>95</v>
      </c>
      <c r="P25277">
        <v>13</v>
      </c>
      <c r="Q25277">
        <v>0</v>
      </c>
      <c r="R25277">
        <v>0</v>
      </c>
      <c r="S25277">
        <v>0</v>
      </c>
      <c r="T25277">
        <v>0</v>
      </c>
      <c r="U25277">
        <v>0</v>
      </c>
      <c r="V25277">
        <v>1</v>
      </c>
      <c r="W25277">
        <v>164</v>
      </c>
      <c r="X25277">
        <v>254</v>
      </c>
      <c r="Y25277">
        <v>228</v>
      </c>
      <c r="Z25277">
        <v>19</v>
      </c>
      <c r="AA25277">
        <v>0</v>
      </c>
      <c r="AB25277">
        <v>0</v>
      </c>
      <c r="AC25277">
        <v>0</v>
      </c>
      <c r="AD25277">
        <v>0</v>
      </c>
    </row>
    <row r="25278" spans="1:33" x14ac:dyDescent="0.2">
      <c r="A25278" s="79"/>
      <c r="B25278">
        <v>12</v>
      </c>
      <c r="C25278">
        <v>0</v>
      </c>
      <c r="D25278">
        <v>0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0</v>
      </c>
      <c r="M25278">
        <v>0</v>
      </c>
      <c r="N25278">
        <v>0</v>
      </c>
      <c r="O25278">
        <v>0</v>
      </c>
      <c r="P25278">
        <v>0</v>
      </c>
      <c r="Q25278">
        <v>0</v>
      </c>
      <c r="R25278">
        <v>0</v>
      </c>
      <c r="S25278">
        <v>0</v>
      </c>
      <c r="T25278">
        <v>0</v>
      </c>
      <c r="U25278">
        <v>0</v>
      </c>
      <c r="V25278">
        <v>106</v>
      </c>
      <c r="W25278">
        <v>254</v>
      </c>
      <c r="X25278">
        <v>252</v>
      </c>
      <c r="Y25278">
        <v>112</v>
      </c>
      <c r="Z25278">
        <v>0</v>
      </c>
      <c r="AA25278">
        <v>0</v>
      </c>
      <c r="AB25278">
        <v>0</v>
      </c>
      <c r="AC25278">
        <v>0</v>
      </c>
      <c r="AD25278">
        <v>0</v>
      </c>
    </row>
    <row r="25279" spans="1:33" x14ac:dyDescent="0.2">
      <c r="A25279" s="79"/>
      <c r="B25279">
        <v>13</v>
      </c>
      <c r="C25279">
        <v>0</v>
      </c>
      <c r="D25279">
        <v>0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0</v>
      </c>
      <c r="L25279">
        <v>0</v>
      </c>
      <c r="M25279">
        <v>0</v>
      </c>
      <c r="N25279">
        <v>0</v>
      </c>
      <c r="O25279">
        <v>0</v>
      </c>
      <c r="P25279">
        <v>0</v>
      </c>
      <c r="Q25279">
        <v>0</v>
      </c>
      <c r="R25279">
        <v>0</v>
      </c>
      <c r="S25279">
        <v>0</v>
      </c>
      <c r="T25279">
        <v>0</v>
      </c>
      <c r="U25279">
        <v>79</v>
      </c>
      <c r="V25279">
        <v>238</v>
      </c>
      <c r="W25279">
        <v>254</v>
      </c>
      <c r="X25279">
        <v>179</v>
      </c>
      <c r="Y25279">
        <v>0</v>
      </c>
      <c r="Z25279">
        <v>0</v>
      </c>
      <c r="AA25279">
        <v>0</v>
      </c>
      <c r="AB25279">
        <v>0</v>
      </c>
      <c r="AC25279">
        <v>0</v>
      </c>
      <c r="AD25279">
        <v>0</v>
      </c>
    </row>
    <row r="25280" spans="1:33" x14ac:dyDescent="0.2">
      <c r="A25280" s="79"/>
      <c r="B25280">
        <v>14</v>
      </c>
      <c r="C25280">
        <v>0</v>
      </c>
      <c r="D25280">
        <v>0</v>
      </c>
      <c r="E25280">
        <v>0</v>
      </c>
      <c r="F25280">
        <v>0</v>
      </c>
      <c r="G25280">
        <v>0</v>
      </c>
      <c r="H25280">
        <v>0</v>
      </c>
      <c r="I25280">
        <v>0</v>
      </c>
      <c r="J25280">
        <v>0</v>
      </c>
      <c r="K25280">
        <v>3</v>
      </c>
      <c r="L25280">
        <v>74</v>
      </c>
      <c r="M25280">
        <v>157</v>
      </c>
      <c r="N25280">
        <v>184</v>
      </c>
      <c r="O25280">
        <v>184</v>
      </c>
      <c r="P25280">
        <v>152</v>
      </c>
      <c r="Q25280">
        <v>38</v>
      </c>
      <c r="R25280">
        <v>0</v>
      </c>
      <c r="S25280">
        <v>0</v>
      </c>
      <c r="T25280">
        <v>70</v>
      </c>
      <c r="U25280">
        <v>240</v>
      </c>
      <c r="V25280">
        <v>254</v>
      </c>
      <c r="W25280">
        <v>176</v>
      </c>
      <c r="X25280">
        <v>7</v>
      </c>
      <c r="Y25280">
        <v>0</v>
      </c>
      <c r="Z25280">
        <v>0</v>
      </c>
      <c r="AA25280">
        <v>0</v>
      </c>
      <c r="AB25280">
        <v>0</v>
      </c>
      <c r="AC25280">
        <v>0</v>
      </c>
      <c r="AD25280">
        <v>0</v>
      </c>
    </row>
    <row r="25281" spans="1:30" x14ac:dyDescent="0.2">
      <c r="A25281" s="79"/>
      <c r="B25281">
        <v>15</v>
      </c>
      <c r="C25281">
        <v>0</v>
      </c>
      <c r="D25281">
        <v>0</v>
      </c>
      <c r="E25281">
        <v>0</v>
      </c>
      <c r="F25281">
        <v>0</v>
      </c>
      <c r="G25281">
        <v>0</v>
      </c>
      <c r="H25281">
        <v>0</v>
      </c>
      <c r="I25281">
        <v>0</v>
      </c>
      <c r="J25281">
        <v>17</v>
      </c>
      <c r="K25281">
        <v>169</v>
      </c>
      <c r="L25281">
        <v>254</v>
      </c>
      <c r="M25281">
        <v>254</v>
      </c>
      <c r="N25281">
        <v>254</v>
      </c>
      <c r="O25281">
        <v>254</v>
      </c>
      <c r="P25281">
        <v>254</v>
      </c>
      <c r="Q25281">
        <v>244</v>
      </c>
      <c r="R25281">
        <v>187</v>
      </c>
      <c r="S25281">
        <v>144</v>
      </c>
      <c r="T25281">
        <v>207</v>
      </c>
      <c r="U25281">
        <v>254</v>
      </c>
      <c r="V25281">
        <v>179</v>
      </c>
      <c r="W25281">
        <v>9</v>
      </c>
      <c r="X25281">
        <v>0</v>
      </c>
      <c r="Y25281">
        <v>0</v>
      </c>
      <c r="Z25281">
        <v>0</v>
      </c>
      <c r="AA25281">
        <v>0</v>
      </c>
      <c r="AB25281">
        <v>0</v>
      </c>
      <c r="AC25281">
        <v>0</v>
      </c>
      <c r="AD25281">
        <v>0</v>
      </c>
    </row>
    <row r="25282" spans="1:30" x14ac:dyDescent="0.2">
      <c r="A25282" s="79"/>
      <c r="B25282">
        <v>16</v>
      </c>
      <c r="C25282">
        <v>0</v>
      </c>
      <c r="D25282">
        <v>0</v>
      </c>
      <c r="E25282">
        <v>0</v>
      </c>
      <c r="F25282">
        <v>0</v>
      </c>
      <c r="G25282">
        <v>0</v>
      </c>
      <c r="H25282">
        <v>0</v>
      </c>
      <c r="I25282">
        <v>87</v>
      </c>
      <c r="J25282">
        <v>238</v>
      </c>
      <c r="K25282">
        <v>254</v>
      </c>
      <c r="L25282">
        <v>254</v>
      </c>
      <c r="M25282">
        <v>244</v>
      </c>
      <c r="N25282">
        <v>224</v>
      </c>
      <c r="O25282">
        <v>224</v>
      </c>
      <c r="P25282">
        <v>246</v>
      </c>
      <c r="Q25282">
        <v>254</v>
      </c>
      <c r="R25282">
        <v>254</v>
      </c>
      <c r="S25282">
        <v>254</v>
      </c>
      <c r="T25282">
        <v>254</v>
      </c>
      <c r="U25282">
        <v>185</v>
      </c>
      <c r="V25282">
        <v>7</v>
      </c>
      <c r="W25282">
        <v>0</v>
      </c>
      <c r="X25282">
        <v>0</v>
      </c>
      <c r="Y25282">
        <v>0</v>
      </c>
      <c r="Z25282">
        <v>0</v>
      </c>
      <c r="AA25282">
        <v>0</v>
      </c>
      <c r="AB25282">
        <v>0</v>
      </c>
      <c r="AC25282">
        <v>0</v>
      </c>
      <c r="AD25282">
        <v>0</v>
      </c>
    </row>
    <row r="25283" spans="1:30" x14ac:dyDescent="0.2">
      <c r="A25283" s="79"/>
      <c r="B25283">
        <v>17</v>
      </c>
      <c r="C25283">
        <v>0</v>
      </c>
      <c r="D25283">
        <v>0</v>
      </c>
      <c r="E25283">
        <v>0</v>
      </c>
      <c r="F25283">
        <v>0</v>
      </c>
      <c r="G25283">
        <v>0</v>
      </c>
      <c r="H25283">
        <v>95</v>
      </c>
      <c r="I25283">
        <v>253</v>
      </c>
      <c r="J25283">
        <v>254</v>
      </c>
      <c r="K25283">
        <v>226</v>
      </c>
      <c r="L25283">
        <v>118</v>
      </c>
      <c r="M25283">
        <v>36</v>
      </c>
      <c r="N25283">
        <v>0</v>
      </c>
      <c r="O25283">
        <v>0</v>
      </c>
      <c r="P25283">
        <v>52</v>
      </c>
      <c r="Q25283">
        <v>243</v>
      </c>
      <c r="R25283">
        <v>254</v>
      </c>
      <c r="S25283">
        <v>254</v>
      </c>
      <c r="T25283">
        <v>254</v>
      </c>
      <c r="U25283">
        <v>194</v>
      </c>
      <c r="V25283">
        <v>47</v>
      </c>
      <c r="W25283">
        <v>0</v>
      </c>
      <c r="X25283">
        <v>0</v>
      </c>
      <c r="Y25283">
        <v>0</v>
      </c>
      <c r="Z25283">
        <v>0</v>
      </c>
      <c r="AA25283">
        <v>0</v>
      </c>
      <c r="AB25283">
        <v>0</v>
      </c>
      <c r="AC25283">
        <v>0</v>
      </c>
      <c r="AD25283">
        <v>0</v>
      </c>
    </row>
    <row r="25284" spans="1:30" x14ac:dyDescent="0.2">
      <c r="A25284" s="79"/>
      <c r="B25284">
        <v>18</v>
      </c>
      <c r="C25284">
        <v>0</v>
      </c>
      <c r="D25284">
        <v>0</v>
      </c>
      <c r="E25284">
        <v>0</v>
      </c>
      <c r="F25284">
        <v>0</v>
      </c>
      <c r="G25284">
        <v>72</v>
      </c>
      <c r="H25284">
        <v>238</v>
      </c>
      <c r="I25284">
        <v>252</v>
      </c>
      <c r="J25284">
        <v>133</v>
      </c>
      <c r="K25284">
        <v>11</v>
      </c>
      <c r="L25284">
        <v>0</v>
      </c>
      <c r="M25284">
        <v>0</v>
      </c>
      <c r="N25284">
        <v>4</v>
      </c>
      <c r="O25284">
        <v>89</v>
      </c>
      <c r="P25284">
        <v>225</v>
      </c>
      <c r="Q25284">
        <v>254</v>
      </c>
      <c r="R25284">
        <v>236</v>
      </c>
      <c r="S25284">
        <v>176</v>
      </c>
      <c r="T25284">
        <v>240</v>
      </c>
      <c r="U25284">
        <v>254</v>
      </c>
      <c r="V25284">
        <v>250</v>
      </c>
      <c r="W25284">
        <v>208</v>
      </c>
      <c r="X25284">
        <v>130</v>
      </c>
      <c r="Y25284">
        <v>0</v>
      </c>
      <c r="Z25284">
        <v>0</v>
      </c>
      <c r="AA25284">
        <v>0</v>
      </c>
      <c r="AB25284">
        <v>0</v>
      </c>
      <c r="AC25284">
        <v>0</v>
      </c>
      <c r="AD25284">
        <v>0</v>
      </c>
    </row>
    <row r="25285" spans="1:30" x14ac:dyDescent="0.2">
      <c r="A25285" s="79"/>
      <c r="B25285">
        <v>19</v>
      </c>
      <c r="C25285">
        <v>0</v>
      </c>
      <c r="D25285">
        <v>0</v>
      </c>
      <c r="E25285">
        <v>0</v>
      </c>
      <c r="F25285">
        <v>0</v>
      </c>
      <c r="G25285">
        <v>144</v>
      </c>
      <c r="H25285">
        <v>254</v>
      </c>
      <c r="I25285">
        <v>131</v>
      </c>
      <c r="J25285">
        <v>0</v>
      </c>
      <c r="K25285">
        <v>0</v>
      </c>
      <c r="L25285">
        <v>0</v>
      </c>
      <c r="M25285">
        <v>60</v>
      </c>
      <c r="N25285">
        <v>172</v>
      </c>
      <c r="O25285">
        <v>254</v>
      </c>
      <c r="P25285">
        <v>254</v>
      </c>
      <c r="Q25285">
        <v>186</v>
      </c>
      <c r="R25285">
        <v>32</v>
      </c>
      <c r="S25285">
        <v>0</v>
      </c>
      <c r="T25285">
        <v>48</v>
      </c>
      <c r="U25285">
        <v>184</v>
      </c>
      <c r="V25285">
        <v>234</v>
      </c>
      <c r="W25285">
        <v>213</v>
      </c>
      <c r="X25285">
        <v>28</v>
      </c>
      <c r="Y25285">
        <v>0</v>
      </c>
      <c r="Z25285">
        <v>0</v>
      </c>
      <c r="AA25285">
        <v>0</v>
      </c>
      <c r="AB25285">
        <v>0</v>
      </c>
      <c r="AC25285">
        <v>0</v>
      </c>
      <c r="AD25285">
        <v>0</v>
      </c>
    </row>
    <row r="25286" spans="1:30" x14ac:dyDescent="0.2">
      <c r="A25286" s="79"/>
      <c r="B25286">
        <v>20</v>
      </c>
      <c r="C25286">
        <v>0</v>
      </c>
      <c r="D25286">
        <v>0</v>
      </c>
      <c r="E25286">
        <v>0</v>
      </c>
      <c r="F25286">
        <v>0</v>
      </c>
      <c r="G25286">
        <v>228</v>
      </c>
      <c r="H25286">
        <v>254</v>
      </c>
      <c r="I25286">
        <v>81</v>
      </c>
      <c r="J25286">
        <v>0</v>
      </c>
      <c r="K25286">
        <v>2</v>
      </c>
      <c r="L25286">
        <v>67</v>
      </c>
      <c r="M25286">
        <v>241</v>
      </c>
      <c r="N25286">
        <v>254</v>
      </c>
      <c r="O25286">
        <v>248</v>
      </c>
      <c r="P25286">
        <v>123</v>
      </c>
      <c r="Q25286">
        <v>3</v>
      </c>
      <c r="R25286">
        <v>0</v>
      </c>
      <c r="S25286">
        <v>0</v>
      </c>
      <c r="T25286">
        <v>0</v>
      </c>
      <c r="U25286">
        <v>0</v>
      </c>
      <c r="V25286">
        <v>12</v>
      </c>
      <c r="W25286">
        <v>10</v>
      </c>
      <c r="X25286">
        <v>0</v>
      </c>
      <c r="Y25286">
        <v>0</v>
      </c>
      <c r="Z25286">
        <v>0</v>
      </c>
      <c r="AA25286">
        <v>0</v>
      </c>
      <c r="AB25286">
        <v>0</v>
      </c>
      <c r="AC25286">
        <v>0</v>
      </c>
      <c r="AD25286">
        <v>0</v>
      </c>
    </row>
    <row r="25287" spans="1:30" x14ac:dyDescent="0.2">
      <c r="A25287" s="79"/>
      <c r="B25287">
        <v>21</v>
      </c>
      <c r="C25287">
        <v>0</v>
      </c>
      <c r="D25287">
        <v>0</v>
      </c>
      <c r="E25287">
        <v>0</v>
      </c>
      <c r="F25287">
        <v>0</v>
      </c>
      <c r="G25287">
        <v>255</v>
      </c>
      <c r="H25287">
        <v>254</v>
      </c>
      <c r="I25287">
        <v>163</v>
      </c>
      <c r="J25287">
        <v>122</v>
      </c>
      <c r="K25287">
        <v>153</v>
      </c>
      <c r="L25287">
        <v>254</v>
      </c>
      <c r="M25287">
        <v>254</v>
      </c>
      <c r="N25287">
        <v>231</v>
      </c>
      <c r="O25287">
        <v>79</v>
      </c>
      <c r="P25287">
        <v>0</v>
      </c>
      <c r="Q25287">
        <v>0</v>
      </c>
      <c r="R25287">
        <v>0</v>
      </c>
      <c r="S25287">
        <v>0</v>
      </c>
      <c r="T25287">
        <v>0</v>
      </c>
      <c r="U25287">
        <v>0</v>
      </c>
      <c r="V25287">
        <v>0</v>
      </c>
      <c r="W25287">
        <v>0</v>
      </c>
      <c r="X25287">
        <v>0</v>
      </c>
      <c r="Y25287">
        <v>0</v>
      </c>
      <c r="Z25287">
        <v>0</v>
      </c>
      <c r="AA25287">
        <v>0</v>
      </c>
      <c r="AB25287">
        <v>0</v>
      </c>
      <c r="AC25287">
        <v>0</v>
      </c>
      <c r="AD25287">
        <v>0</v>
      </c>
    </row>
    <row r="25288" spans="1:30" x14ac:dyDescent="0.2">
      <c r="A25288" s="79"/>
      <c r="B25288">
        <v>22</v>
      </c>
      <c r="C25288">
        <v>0</v>
      </c>
      <c r="D25288">
        <v>0</v>
      </c>
      <c r="E25288">
        <v>0</v>
      </c>
      <c r="F25288">
        <v>0</v>
      </c>
      <c r="G25288">
        <v>140</v>
      </c>
      <c r="H25288">
        <v>253</v>
      </c>
      <c r="I25288">
        <v>254</v>
      </c>
      <c r="J25288">
        <v>254</v>
      </c>
      <c r="K25288">
        <v>254</v>
      </c>
      <c r="L25288">
        <v>252</v>
      </c>
      <c r="M25288">
        <v>175</v>
      </c>
      <c r="N25288">
        <v>32</v>
      </c>
      <c r="O25288">
        <v>0</v>
      </c>
      <c r="P25288">
        <v>0</v>
      </c>
      <c r="Q25288">
        <v>0</v>
      </c>
      <c r="R25288">
        <v>0</v>
      </c>
      <c r="S25288">
        <v>0</v>
      </c>
      <c r="T25288">
        <v>0</v>
      </c>
      <c r="U25288">
        <v>0</v>
      </c>
      <c r="V25288">
        <v>0</v>
      </c>
      <c r="W25288">
        <v>0</v>
      </c>
      <c r="X25288">
        <v>0</v>
      </c>
      <c r="Y25288">
        <v>0</v>
      </c>
      <c r="Z25288">
        <v>0</v>
      </c>
      <c r="AA25288">
        <v>0</v>
      </c>
      <c r="AB25288">
        <v>0</v>
      </c>
      <c r="AC25288">
        <v>0</v>
      </c>
      <c r="AD25288">
        <v>0</v>
      </c>
    </row>
    <row r="25289" spans="1:30" x14ac:dyDescent="0.2">
      <c r="A25289" s="79"/>
      <c r="B25289">
        <v>23</v>
      </c>
      <c r="C25289">
        <v>0</v>
      </c>
      <c r="D25289">
        <v>0</v>
      </c>
      <c r="E25289">
        <v>0</v>
      </c>
      <c r="F25289">
        <v>0</v>
      </c>
      <c r="G25289">
        <v>0</v>
      </c>
      <c r="H25289">
        <v>116</v>
      </c>
      <c r="I25289">
        <v>213</v>
      </c>
      <c r="J25289">
        <v>213</v>
      </c>
      <c r="K25289">
        <v>186</v>
      </c>
      <c r="L25289">
        <v>90</v>
      </c>
      <c r="M25289">
        <v>0</v>
      </c>
      <c r="N25289">
        <v>0</v>
      </c>
      <c r="O25289">
        <v>0</v>
      </c>
      <c r="P25289">
        <v>0</v>
      </c>
      <c r="Q25289">
        <v>0</v>
      </c>
      <c r="R25289">
        <v>0</v>
      </c>
      <c r="S25289">
        <v>0</v>
      </c>
      <c r="T25289">
        <v>0</v>
      </c>
      <c r="U25289">
        <v>0</v>
      </c>
      <c r="V25289">
        <v>0</v>
      </c>
      <c r="W25289">
        <v>0</v>
      </c>
      <c r="X25289">
        <v>0</v>
      </c>
      <c r="Y25289">
        <v>0</v>
      </c>
      <c r="Z25289">
        <v>0</v>
      </c>
      <c r="AA25289">
        <v>0</v>
      </c>
      <c r="AB25289">
        <v>0</v>
      </c>
      <c r="AC25289">
        <v>0</v>
      </c>
      <c r="AD25289">
        <v>0</v>
      </c>
    </row>
    <row r="25290" spans="1:30" x14ac:dyDescent="0.2">
      <c r="A25290" s="79"/>
      <c r="B25290">
        <v>24</v>
      </c>
      <c r="C25290">
        <v>0</v>
      </c>
      <c r="D25290">
        <v>0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0</v>
      </c>
      <c r="M25290">
        <v>0</v>
      </c>
      <c r="N25290">
        <v>0</v>
      </c>
      <c r="O25290">
        <v>0</v>
      </c>
      <c r="P25290">
        <v>0</v>
      </c>
      <c r="Q25290">
        <v>0</v>
      </c>
      <c r="R25290">
        <v>0</v>
      </c>
      <c r="S25290">
        <v>0</v>
      </c>
      <c r="T25290">
        <v>0</v>
      </c>
      <c r="U25290">
        <v>0</v>
      </c>
      <c r="V25290">
        <v>0</v>
      </c>
      <c r="W25290">
        <v>0</v>
      </c>
      <c r="X25290">
        <v>0</v>
      </c>
      <c r="Y25290">
        <v>0</v>
      </c>
      <c r="Z25290">
        <v>0</v>
      </c>
      <c r="AA25290">
        <v>0</v>
      </c>
      <c r="AB25290">
        <v>0</v>
      </c>
      <c r="AC25290">
        <v>0</v>
      </c>
      <c r="AD25290">
        <v>0</v>
      </c>
    </row>
    <row r="25291" spans="1:30" x14ac:dyDescent="0.2">
      <c r="A25291" s="79"/>
      <c r="B25291">
        <v>25</v>
      </c>
      <c r="C25291">
        <v>0</v>
      </c>
      <c r="D25291">
        <v>0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0</v>
      </c>
      <c r="M25291">
        <v>0</v>
      </c>
      <c r="N25291">
        <v>0</v>
      </c>
      <c r="O25291">
        <v>0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0</v>
      </c>
      <c r="V25291">
        <v>0</v>
      </c>
      <c r="W25291">
        <v>0</v>
      </c>
      <c r="X25291">
        <v>0</v>
      </c>
      <c r="Y25291">
        <v>0</v>
      </c>
      <c r="Z25291">
        <v>0</v>
      </c>
      <c r="AA25291">
        <v>0</v>
      </c>
      <c r="AB25291">
        <v>0</v>
      </c>
      <c r="AC25291">
        <v>0</v>
      </c>
      <c r="AD25291">
        <v>0</v>
      </c>
    </row>
    <row r="25292" spans="1:30" x14ac:dyDescent="0.2">
      <c r="A25292" s="79"/>
      <c r="B25292">
        <v>26</v>
      </c>
      <c r="C25292">
        <v>0</v>
      </c>
      <c r="D25292">
        <v>0</v>
      </c>
      <c r="E25292">
        <v>0</v>
      </c>
      <c r="F25292">
        <v>0</v>
      </c>
      <c r="G25292">
        <v>0</v>
      </c>
      <c r="H25292">
        <v>0</v>
      </c>
      <c r="I25292">
        <v>0</v>
      </c>
      <c r="J25292">
        <v>0</v>
      </c>
      <c r="K25292">
        <v>0</v>
      </c>
      <c r="L25292">
        <v>0</v>
      </c>
      <c r="M25292">
        <v>0</v>
      </c>
      <c r="N25292">
        <v>0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0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0</v>
      </c>
      <c r="AA25292">
        <v>0</v>
      </c>
      <c r="AB25292">
        <v>0</v>
      </c>
      <c r="AC25292">
        <v>0</v>
      </c>
      <c r="AD25292">
        <v>0</v>
      </c>
    </row>
    <row r="25293" spans="1:30" x14ac:dyDescent="0.2">
      <c r="A25293" s="79"/>
      <c r="B25293">
        <v>27</v>
      </c>
      <c r="C25293">
        <v>0</v>
      </c>
      <c r="D25293">
        <v>0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0</v>
      </c>
      <c r="V25293">
        <v>0</v>
      </c>
      <c r="W25293">
        <v>0</v>
      </c>
      <c r="X25293">
        <v>0</v>
      </c>
      <c r="Y25293">
        <v>0</v>
      </c>
      <c r="Z25293">
        <v>0</v>
      </c>
      <c r="AA25293">
        <v>0</v>
      </c>
      <c r="AB25293">
        <v>0</v>
      </c>
      <c r="AC25293">
        <v>0</v>
      </c>
      <c r="AD25293">
        <v>0</v>
      </c>
    </row>
    <row r="25294" spans="1:30" x14ac:dyDescent="0.2">
      <c r="A25294" s="79"/>
      <c r="B25294">
        <v>28</v>
      </c>
      <c r="C25294">
        <v>0</v>
      </c>
      <c r="D25294">
        <v>0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0</v>
      </c>
      <c r="M25294">
        <v>0</v>
      </c>
      <c r="N25294">
        <v>0</v>
      </c>
      <c r="O25294">
        <v>0</v>
      </c>
      <c r="P25294">
        <v>0</v>
      </c>
      <c r="Q25294">
        <v>0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0</v>
      </c>
      <c r="Y25294">
        <v>0</v>
      </c>
      <c r="Z25294">
        <v>0</v>
      </c>
      <c r="AA25294">
        <v>0</v>
      </c>
      <c r="AB25294">
        <v>0</v>
      </c>
      <c r="AC25294">
        <v>0</v>
      </c>
      <c r="AD25294">
        <v>0</v>
      </c>
    </row>
    <row r="25295" spans="1:30" x14ac:dyDescent="0.2">
      <c r="A25295" s="79"/>
    </row>
    <row r="25296" spans="1:30" x14ac:dyDescent="0.2">
      <c r="A25296" s="79">
        <v>844</v>
      </c>
      <c r="C25296">
        <v>1</v>
      </c>
      <c r="D25296">
        <v>2</v>
      </c>
      <c r="E25296">
        <v>3</v>
      </c>
      <c r="F25296">
        <v>4</v>
      </c>
      <c r="G25296">
        <v>5</v>
      </c>
      <c r="H25296">
        <v>6</v>
      </c>
      <c r="I25296">
        <v>7</v>
      </c>
      <c r="J25296">
        <v>8</v>
      </c>
      <c r="K25296">
        <v>9</v>
      </c>
      <c r="L25296">
        <v>10</v>
      </c>
      <c r="M25296">
        <v>11</v>
      </c>
      <c r="N25296">
        <v>12</v>
      </c>
      <c r="O25296">
        <v>13</v>
      </c>
      <c r="P25296">
        <v>14</v>
      </c>
      <c r="Q25296">
        <v>15</v>
      </c>
      <c r="R25296">
        <v>16</v>
      </c>
      <c r="S25296">
        <v>17</v>
      </c>
      <c r="T25296">
        <v>18</v>
      </c>
      <c r="U25296">
        <v>19</v>
      </c>
      <c r="V25296">
        <v>20</v>
      </c>
      <c r="W25296">
        <v>21</v>
      </c>
      <c r="X25296">
        <v>22</v>
      </c>
      <c r="Y25296">
        <v>23</v>
      </c>
      <c r="Z25296">
        <v>24</v>
      </c>
      <c r="AA25296">
        <v>25</v>
      </c>
      <c r="AB25296">
        <v>26</v>
      </c>
      <c r="AC25296">
        <v>27</v>
      </c>
      <c r="AD25296">
        <v>28</v>
      </c>
    </row>
    <row r="25297" spans="1:33" x14ac:dyDescent="0.2">
      <c r="A25297" s="79"/>
      <c r="B25297">
        <v>1</v>
      </c>
      <c r="C25297">
        <v>0</v>
      </c>
      <c r="D25297">
        <v>0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0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0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0</v>
      </c>
      <c r="AA25297">
        <v>0</v>
      </c>
      <c r="AB25297">
        <v>0</v>
      </c>
      <c r="AC25297">
        <v>0</v>
      </c>
      <c r="AD25297">
        <v>0</v>
      </c>
      <c r="AG25297">
        <v>9</v>
      </c>
    </row>
    <row r="25298" spans="1:33" x14ac:dyDescent="0.2">
      <c r="A25298" s="79"/>
      <c r="B25298">
        <v>2</v>
      </c>
      <c r="C25298">
        <v>0</v>
      </c>
      <c r="D25298">
        <v>0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0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0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0</v>
      </c>
      <c r="AA25298">
        <v>0</v>
      </c>
      <c r="AB25298">
        <v>0</v>
      </c>
      <c r="AC25298">
        <v>0</v>
      </c>
      <c r="AD25298">
        <v>0</v>
      </c>
    </row>
    <row r="25299" spans="1:33" x14ac:dyDescent="0.2">
      <c r="A25299" s="79"/>
      <c r="B25299">
        <v>3</v>
      </c>
      <c r="C25299">
        <v>0</v>
      </c>
      <c r="D25299">
        <v>0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0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0</v>
      </c>
      <c r="X25299">
        <v>0</v>
      </c>
      <c r="Y25299">
        <v>0</v>
      </c>
      <c r="Z25299">
        <v>0</v>
      </c>
      <c r="AA25299">
        <v>0</v>
      </c>
      <c r="AB25299">
        <v>0</v>
      </c>
      <c r="AC25299">
        <v>0</v>
      </c>
      <c r="AD25299">
        <v>0</v>
      </c>
    </row>
    <row r="25300" spans="1:33" x14ac:dyDescent="0.2">
      <c r="A25300" s="79"/>
      <c r="B25300">
        <v>4</v>
      </c>
      <c r="C25300">
        <v>0</v>
      </c>
      <c r="D25300">
        <v>0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0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0</v>
      </c>
      <c r="V25300">
        <v>0</v>
      </c>
      <c r="W25300">
        <v>0</v>
      </c>
      <c r="X25300">
        <v>0</v>
      </c>
      <c r="Y25300">
        <v>0</v>
      </c>
      <c r="Z25300">
        <v>0</v>
      </c>
      <c r="AA25300">
        <v>0</v>
      </c>
      <c r="AB25300">
        <v>0</v>
      </c>
      <c r="AC25300">
        <v>0</v>
      </c>
      <c r="AD25300">
        <v>0</v>
      </c>
    </row>
    <row r="25301" spans="1:33" x14ac:dyDescent="0.2">
      <c r="A25301" s="79"/>
      <c r="B25301">
        <v>5</v>
      </c>
      <c r="C25301">
        <v>0</v>
      </c>
      <c r="D25301">
        <v>0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0</v>
      </c>
      <c r="T25301">
        <v>0</v>
      </c>
      <c r="U25301">
        <v>0</v>
      </c>
      <c r="V25301">
        <v>0</v>
      </c>
      <c r="W25301">
        <v>0</v>
      </c>
      <c r="X25301">
        <v>0</v>
      </c>
      <c r="Y25301">
        <v>0</v>
      </c>
      <c r="Z25301">
        <v>0</v>
      </c>
      <c r="AA25301">
        <v>0</v>
      </c>
      <c r="AB25301">
        <v>0</v>
      </c>
      <c r="AC25301">
        <v>0</v>
      </c>
      <c r="AD25301">
        <v>0</v>
      </c>
    </row>
    <row r="25302" spans="1:33" x14ac:dyDescent="0.2">
      <c r="A25302" s="79"/>
      <c r="B25302">
        <v>6</v>
      </c>
      <c r="C25302">
        <v>0</v>
      </c>
      <c r="D25302">
        <v>0</v>
      </c>
      <c r="E25302">
        <v>0</v>
      </c>
      <c r="F25302">
        <v>0</v>
      </c>
      <c r="G25302">
        <v>0</v>
      </c>
      <c r="H25302">
        <v>0</v>
      </c>
      <c r="I25302">
        <v>0</v>
      </c>
      <c r="J25302">
        <v>0</v>
      </c>
      <c r="K25302">
        <v>0</v>
      </c>
      <c r="L25302">
        <v>0</v>
      </c>
      <c r="M25302">
        <v>0</v>
      </c>
      <c r="N25302">
        <v>0</v>
      </c>
      <c r="O25302">
        <v>0</v>
      </c>
      <c r="P25302">
        <v>0</v>
      </c>
      <c r="Q25302">
        <v>0</v>
      </c>
      <c r="R25302">
        <v>0</v>
      </c>
      <c r="S25302">
        <v>0</v>
      </c>
      <c r="T25302">
        <v>0</v>
      </c>
      <c r="U25302">
        <v>0</v>
      </c>
      <c r="V25302">
        <v>0</v>
      </c>
      <c r="W25302">
        <v>0</v>
      </c>
      <c r="X25302">
        <v>0</v>
      </c>
      <c r="Y25302">
        <v>0</v>
      </c>
      <c r="Z25302">
        <v>0</v>
      </c>
      <c r="AA25302">
        <v>0</v>
      </c>
      <c r="AB25302">
        <v>0</v>
      </c>
      <c r="AC25302">
        <v>0</v>
      </c>
      <c r="AD25302">
        <v>0</v>
      </c>
    </row>
    <row r="25303" spans="1:33" x14ac:dyDescent="0.2">
      <c r="A25303" s="79"/>
      <c r="B25303">
        <v>7</v>
      </c>
      <c r="C25303">
        <v>0</v>
      </c>
      <c r="D25303">
        <v>0</v>
      </c>
      <c r="E25303">
        <v>0</v>
      </c>
      <c r="F25303">
        <v>0</v>
      </c>
      <c r="G25303">
        <v>0</v>
      </c>
      <c r="H25303">
        <v>0</v>
      </c>
      <c r="I25303">
        <v>0</v>
      </c>
      <c r="J25303">
        <v>0</v>
      </c>
      <c r="K25303">
        <v>0</v>
      </c>
      <c r="L25303">
        <v>0</v>
      </c>
      <c r="M25303">
        <v>0</v>
      </c>
      <c r="N25303">
        <v>0</v>
      </c>
      <c r="O25303">
        <v>0</v>
      </c>
      <c r="P25303">
        <v>0</v>
      </c>
      <c r="Q25303">
        <v>0</v>
      </c>
      <c r="R25303">
        <v>0</v>
      </c>
      <c r="S25303">
        <v>0</v>
      </c>
      <c r="T25303">
        <v>0</v>
      </c>
      <c r="U25303">
        <v>0</v>
      </c>
      <c r="V25303">
        <v>0</v>
      </c>
      <c r="W25303">
        <v>0</v>
      </c>
      <c r="X25303">
        <v>0</v>
      </c>
      <c r="Y25303">
        <v>0</v>
      </c>
      <c r="Z25303">
        <v>0</v>
      </c>
      <c r="AA25303">
        <v>0</v>
      </c>
      <c r="AB25303">
        <v>0</v>
      </c>
      <c r="AC25303">
        <v>0</v>
      </c>
      <c r="AD25303">
        <v>0</v>
      </c>
    </row>
    <row r="25304" spans="1:33" x14ac:dyDescent="0.2">
      <c r="A25304" s="79"/>
      <c r="B25304">
        <v>8</v>
      </c>
      <c r="C25304">
        <v>0</v>
      </c>
      <c r="D25304">
        <v>0</v>
      </c>
      <c r="E25304">
        <v>0</v>
      </c>
      <c r="F25304">
        <v>0</v>
      </c>
      <c r="G25304">
        <v>0</v>
      </c>
      <c r="H25304">
        <v>0</v>
      </c>
      <c r="I25304">
        <v>0</v>
      </c>
      <c r="J25304">
        <v>0</v>
      </c>
      <c r="K25304">
        <v>0</v>
      </c>
      <c r="L25304">
        <v>0</v>
      </c>
      <c r="M25304">
        <v>0</v>
      </c>
      <c r="N25304">
        <v>32</v>
      </c>
      <c r="O25304">
        <v>102</v>
      </c>
      <c r="P25304">
        <v>161</v>
      </c>
      <c r="Q25304">
        <v>209</v>
      </c>
      <c r="R25304">
        <v>254</v>
      </c>
      <c r="S25304">
        <v>254</v>
      </c>
      <c r="T25304">
        <v>19</v>
      </c>
      <c r="U25304">
        <v>0</v>
      </c>
      <c r="V25304">
        <v>0</v>
      </c>
      <c r="W25304">
        <v>0</v>
      </c>
      <c r="X25304">
        <v>0</v>
      </c>
      <c r="Y25304">
        <v>0</v>
      </c>
      <c r="Z25304">
        <v>0</v>
      </c>
      <c r="AA25304">
        <v>0</v>
      </c>
      <c r="AB25304">
        <v>0</v>
      </c>
      <c r="AC25304">
        <v>0</v>
      </c>
      <c r="AD25304">
        <v>0</v>
      </c>
    </row>
    <row r="25305" spans="1:33" x14ac:dyDescent="0.2">
      <c r="A25305" s="79"/>
      <c r="B25305">
        <v>9</v>
      </c>
      <c r="C25305">
        <v>0</v>
      </c>
      <c r="D25305">
        <v>0</v>
      </c>
      <c r="E25305">
        <v>0</v>
      </c>
      <c r="F25305">
        <v>0</v>
      </c>
      <c r="G25305">
        <v>0</v>
      </c>
      <c r="H25305">
        <v>0</v>
      </c>
      <c r="I25305">
        <v>0</v>
      </c>
      <c r="J25305">
        <v>0</v>
      </c>
      <c r="K25305">
        <v>0</v>
      </c>
      <c r="L25305">
        <v>0</v>
      </c>
      <c r="M25305">
        <v>93</v>
      </c>
      <c r="N25305">
        <v>226</v>
      </c>
      <c r="O25305">
        <v>254</v>
      </c>
      <c r="P25305">
        <v>245</v>
      </c>
      <c r="Q25305">
        <v>202</v>
      </c>
      <c r="R25305">
        <v>122</v>
      </c>
      <c r="S25305">
        <v>122</v>
      </c>
      <c r="T25305">
        <v>9</v>
      </c>
      <c r="U25305">
        <v>0</v>
      </c>
      <c r="V25305">
        <v>0</v>
      </c>
      <c r="W25305">
        <v>0</v>
      </c>
      <c r="X25305">
        <v>0</v>
      </c>
      <c r="Y25305">
        <v>0</v>
      </c>
      <c r="Z25305">
        <v>0</v>
      </c>
      <c r="AA25305">
        <v>0</v>
      </c>
      <c r="AB25305">
        <v>0</v>
      </c>
      <c r="AC25305">
        <v>0</v>
      </c>
      <c r="AD25305">
        <v>0</v>
      </c>
    </row>
    <row r="25306" spans="1:33" x14ac:dyDescent="0.2">
      <c r="A25306" s="79"/>
      <c r="B25306">
        <v>10</v>
      </c>
      <c r="C25306">
        <v>0</v>
      </c>
      <c r="D25306">
        <v>0</v>
      </c>
      <c r="E25306">
        <v>0</v>
      </c>
      <c r="F25306">
        <v>0</v>
      </c>
      <c r="G25306">
        <v>0</v>
      </c>
      <c r="H25306">
        <v>0</v>
      </c>
      <c r="I25306">
        <v>0</v>
      </c>
      <c r="J25306">
        <v>0</v>
      </c>
      <c r="K25306">
        <v>1</v>
      </c>
      <c r="L25306">
        <v>108</v>
      </c>
      <c r="M25306">
        <v>252</v>
      </c>
      <c r="N25306">
        <v>249</v>
      </c>
      <c r="O25306">
        <v>139</v>
      </c>
      <c r="P25306">
        <v>42</v>
      </c>
      <c r="Q25306">
        <v>0</v>
      </c>
      <c r="R25306">
        <v>0</v>
      </c>
      <c r="S25306">
        <v>31</v>
      </c>
      <c r="T25306">
        <v>138</v>
      </c>
      <c r="U25306">
        <v>19</v>
      </c>
      <c r="V25306">
        <v>0</v>
      </c>
      <c r="W25306">
        <v>0</v>
      </c>
      <c r="X25306">
        <v>0</v>
      </c>
      <c r="Y25306">
        <v>0</v>
      </c>
      <c r="Z25306">
        <v>0</v>
      </c>
      <c r="AA25306">
        <v>0</v>
      </c>
      <c r="AB25306">
        <v>0</v>
      </c>
      <c r="AC25306">
        <v>0</v>
      </c>
      <c r="AD25306">
        <v>0</v>
      </c>
    </row>
    <row r="25307" spans="1:33" x14ac:dyDescent="0.2">
      <c r="A25307" s="79"/>
      <c r="B25307">
        <v>11</v>
      </c>
      <c r="C25307">
        <v>0</v>
      </c>
      <c r="D25307">
        <v>0</v>
      </c>
      <c r="E25307">
        <v>0</v>
      </c>
      <c r="F25307">
        <v>0</v>
      </c>
      <c r="G25307">
        <v>0</v>
      </c>
      <c r="H25307">
        <v>0</v>
      </c>
      <c r="I25307">
        <v>0</v>
      </c>
      <c r="J25307">
        <v>0</v>
      </c>
      <c r="K25307">
        <v>111</v>
      </c>
      <c r="L25307">
        <v>254</v>
      </c>
      <c r="M25307">
        <v>254</v>
      </c>
      <c r="N25307">
        <v>104</v>
      </c>
      <c r="O25307">
        <v>0</v>
      </c>
      <c r="P25307">
        <v>0</v>
      </c>
      <c r="Q25307">
        <v>0</v>
      </c>
      <c r="R25307">
        <v>7</v>
      </c>
      <c r="S25307">
        <v>194</v>
      </c>
      <c r="T25307">
        <v>254</v>
      </c>
      <c r="U25307">
        <v>75</v>
      </c>
      <c r="V25307">
        <v>0</v>
      </c>
      <c r="W25307">
        <v>0</v>
      </c>
      <c r="X25307">
        <v>0</v>
      </c>
      <c r="Y25307">
        <v>0</v>
      </c>
      <c r="Z25307">
        <v>0</v>
      </c>
      <c r="AA25307">
        <v>0</v>
      </c>
      <c r="AB25307">
        <v>0</v>
      </c>
      <c r="AC25307">
        <v>0</v>
      </c>
      <c r="AD25307">
        <v>0</v>
      </c>
    </row>
    <row r="25308" spans="1:33" x14ac:dyDescent="0.2">
      <c r="A25308" s="79"/>
      <c r="B25308">
        <v>12</v>
      </c>
      <c r="C25308">
        <v>0</v>
      </c>
      <c r="D25308">
        <v>0</v>
      </c>
      <c r="E25308">
        <v>0</v>
      </c>
      <c r="F25308">
        <v>0</v>
      </c>
      <c r="G25308">
        <v>0</v>
      </c>
      <c r="H25308">
        <v>0</v>
      </c>
      <c r="I25308">
        <v>0</v>
      </c>
      <c r="J25308">
        <v>27</v>
      </c>
      <c r="K25308">
        <v>233</v>
      </c>
      <c r="L25308">
        <v>254</v>
      </c>
      <c r="M25308">
        <v>148</v>
      </c>
      <c r="N25308">
        <v>3</v>
      </c>
      <c r="O25308">
        <v>0</v>
      </c>
      <c r="P25308">
        <v>0</v>
      </c>
      <c r="Q25308">
        <v>22</v>
      </c>
      <c r="R25308">
        <v>180</v>
      </c>
      <c r="S25308">
        <v>254</v>
      </c>
      <c r="T25308">
        <v>254</v>
      </c>
      <c r="U25308">
        <v>124</v>
      </c>
      <c r="V25308">
        <v>0</v>
      </c>
      <c r="W25308">
        <v>0</v>
      </c>
      <c r="X25308">
        <v>0</v>
      </c>
      <c r="Y25308">
        <v>0</v>
      </c>
      <c r="Z25308">
        <v>0</v>
      </c>
      <c r="AA25308">
        <v>0</v>
      </c>
      <c r="AB25308">
        <v>0</v>
      </c>
      <c r="AC25308">
        <v>0</v>
      </c>
      <c r="AD25308">
        <v>0</v>
      </c>
    </row>
    <row r="25309" spans="1:33" x14ac:dyDescent="0.2">
      <c r="A25309" s="79"/>
      <c r="B25309">
        <v>13</v>
      </c>
      <c r="C25309">
        <v>0</v>
      </c>
      <c r="D25309">
        <v>0</v>
      </c>
      <c r="E25309">
        <v>0</v>
      </c>
      <c r="F25309">
        <v>0</v>
      </c>
      <c r="G25309">
        <v>0</v>
      </c>
      <c r="H25309">
        <v>0</v>
      </c>
      <c r="I25309">
        <v>0</v>
      </c>
      <c r="J25309">
        <v>166</v>
      </c>
      <c r="K25309">
        <v>254</v>
      </c>
      <c r="L25309">
        <v>247</v>
      </c>
      <c r="M25309">
        <v>26</v>
      </c>
      <c r="N25309">
        <v>0</v>
      </c>
      <c r="O25309">
        <v>0</v>
      </c>
      <c r="P25309">
        <v>0</v>
      </c>
      <c r="Q25309">
        <v>123</v>
      </c>
      <c r="R25309">
        <v>254</v>
      </c>
      <c r="S25309">
        <v>254</v>
      </c>
      <c r="T25309">
        <v>254</v>
      </c>
      <c r="U25309">
        <v>89</v>
      </c>
      <c r="V25309">
        <v>0</v>
      </c>
      <c r="W25309">
        <v>0</v>
      </c>
      <c r="X25309">
        <v>0</v>
      </c>
      <c r="Y25309">
        <v>0</v>
      </c>
      <c r="Z25309">
        <v>0</v>
      </c>
      <c r="AA25309">
        <v>0</v>
      </c>
      <c r="AB25309">
        <v>0</v>
      </c>
      <c r="AC25309">
        <v>0</v>
      </c>
      <c r="AD25309">
        <v>0</v>
      </c>
    </row>
    <row r="25310" spans="1:33" x14ac:dyDescent="0.2">
      <c r="A25310" s="79"/>
      <c r="B25310">
        <v>14</v>
      </c>
      <c r="C25310">
        <v>0</v>
      </c>
      <c r="D25310">
        <v>0</v>
      </c>
      <c r="E25310">
        <v>0</v>
      </c>
      <c r="F25310">
        <v>0</v>
      </c>
      <c r="G25310">
        <v>0</v>
      </c>
      <c r="H25310">
        <v>0</v>
      </c>
      <c r="I25310">
        <v>0</v>
      </c>
      <c r="J25310">
        <v>236</v>
      </c>
      <c r="K25310">
        <v>254</v>
      </c>
      <c r="L25310">
        <v>137</v>
      </c>
      <c r="M25310">
        <v>0</v>
      </c>
      <c r="N25310">
        <v>0</v>
      </c>
      <c r="O25310">
        <v>0</v>
      </c>
      <c r="P25310">
        <v>79</v>
      </c>
      <c r="Q25310">
        <v>246</v>
      </c>
      <c r="R25310">
        <v>254</v>
      </c>
      <c r="S25310">
        <v>254</v>
      </c>
      <c r="T25310">
        <v>254</v>
      </c>
      <c r="U25310">
        <v>140</v>
      </c>
      <c r="V25310">
        <v>0</v>
      </c>
      <c r="W25310">
        <v>0</v>
      </c>
      <c r="X25310">
        <v>0</v>
      </c>
      <c r="Y25310">
        <v>0</v>
      </c>
      <c r="Z25310">
        <v>0</v>
      </c>
      <c r="AA25310">
        <v>0</v>
      </c>
      <c r="AB25310">
        <v>0</v>
      </c>
      <c r="AC25310">
        <v>0</v>
      </c>
      <c r="AD25310">
        <v>0</v>
      </c>
    </row>
    <row r="25311" spans="1:33" x14ac:dyDescent="0.2">
      <c r="A25311" s="79"/>
      <c r="B25311">
        <v>15</v>
      </c>
      <c r="C25311">
        <v>0</v>
      </c>
      <c r="D25311">
        <v>0</v>
      </c>
      <c r="E25311">
        <v>0</v>
      </c>
      <c r="F25311">
        <v>0</v>
      </c>
      <c r="G25311">
        <v>0</v>
      </c>
      <c r="H25311">
        <v>0</v>
      </c>
      <c r="I25311">
        <v>45</v>
      </c>
      <c r="J25311">
        <v>246</v>
      </c>
      <c r="K25311">
        <v>242</v>
      </c>
      <c r="L25311">
        <v>31</v>
      </c>
      <c r="M25311">
        <v>0</v>
      </c>
      <c r="N25311">
        <v>95</v>
      </c>
      <c r="O25311">
        <v>186</v>
      </c>
      <c r="P25311">
        <v>251</v>
      </c>
      <c r="Q25311">
        <v>245</v>
      </c>
      <c r="R25311">
        <v>86</v>
      </c>
      <c r="S25311">
        <v>172</v>
      </c>
      <c r="T25311">
        <v>254</v>
      </c>
      <c r="U25311">
        <v>161</v>
      </c>
      <c r="V25311">
        <v>0</v>
      </c>
      <c r="W25311">
        <v>0</v>
      </c>
      <c r="X25311">
        <v>0</v>
      </c>
      <c r="Y25311">
        <v>0</v>
      </c>
      <c r="Z25311">
        <v>0</v>
      </c>
      <c r="AA25311">
        <v>0</v>
      </c>
      <c r="AB25311">
        <v>0</v>
      </c>
      <c r="AC25311">
        <v>0</v>
      </c>
      <c r="AD25311">
        <v>0</v>
      </c>
    </row>
    <row r="25312" spans="1:33" x14ac:dyDescent="0.2">
      <c r="A25312" s="79"/>
      <c r="B25312">
        <v>16</v>
      </c>
      <c r="C25312">
        <v>0</v>
      </c>
      <c r="D25312">
        <v>0</v>
      </c>
      <c r="E25312">
        <v>0</v>
      </c>
      <c r="F25312">
        <v>0</v>
      </c>
      <c r="G25312">
        <v>0</v>
      </c>
      <c r="H25312">
        <v>0</v>
      </c>
      <c r="I25312">
        <v>76</v>
      </c>
      <c r="J25312">
        <v>254</v>
      </c>
      <c r="K25312">
        <v>251</v>
      </c>
      <c r="L25312">
        <v>217</v>
      </c>
      <c r="M25312">
        <v>217</v>
      </c>
      <c r="N25312">
        <v>248</v>
      </c>
      <c r="O25312">
        <v>243</v>
      </c>
      <c r="P25312">
        <v>142</v>
      </c>
      <c r="Q25312">
        <v>32</v>
      </c>
      <c r="R25312">
        <v>0</v>
      </c>
      <c r="S25312">
        <v>90</v>
      </c>
      <c r="T25312">
        <v>254</v>
      </c>
      <c r="U25312">
        <v>235</v>
      </c>
      <c r="V25312">
        <v>0</v>
      </c>
      <c r="W25312">
        <v>0</v>
      </c>
      <c r="X25312">
        <v>0</v>
      </c>
      <c r="Y25312">
        <v>0</v>
      </c>
      <c r="Z25312">
        <v>0</v>
      </c>
      <c r="AA25312">
        <v>0</v>
      </c>
      <c r="AB25312">
        <v>0</v>
      </c>
      <c r="AC25312">
        <v>0</v>
      </c>
      <c r="AD25312">
        <v>0</v>
      </c>
    </row>
    <row r="25313" spans="1:33" x14ac:dyDescent="0.2">
      <c r="A25313" s="79"/>
      <c r="B25313">
        <v>17</v>
      </c>
      <c r="C25313">
        <v>0</v>
      </c>
      <c r="D25313">
        <v>0</v>
      </c>
      <c r="E25313">
        <v>0</v>
      </c>
      <c r="F25313">
        <v>0</v>
      </c>
      <c r="G25313">
        <v>0</v>
      </c>
      <c r="H25313">
        <v>0</v>
      </c>
      <c r="I25313">
        <v>48</v>
      </c>
      <c r="J25313">
        <v>247</v>
      </c>
      <c r="K25313">
        <v>254</v>
      </c>
      <c r="L25313">
        <v>254</v>
      </c>
      <c r="M25313">
        <v>254</v>
      </c>
      <c r="N25313">
        <v>208</v>
      </c>
      <c r="O25313">
        <v>66</v>
      </c>
      <c r="P25313">
        <v>0</v>
      </c>
      <c r="Q25313">
        <v>0</v>
      </c>
      <c r="R25313">
        <v>0</v>
      </c>
      <c r="S25313">
        <v>76</v>
      </c>
      <c r="T25313">
        <v>254</v>
      </c>
      <c r="U25313">
        <v>235</v>
      </c>
      <c r="V25313">
        <v>0</v>
      </c>
      <c r="W25313">
        <v>0</v>
      </c>
      <c r="X25313">
        <v>0</v>
      </c>
      <c r="Y25313">
        <v>0</v>
      </c>
      <c r="Z25313">
        <v>0</v>
      </c>
      <c r="AA25313">
        <v>0</v>
      </c>
      <c r="AB25313">
        <v>0</v>
      </c>
      <c r="AC25313">
        <v>0</v>
      </c>
      <c r="AD25313">
        <v>0</v>
      </c>
    </row>
    <row r="25314" spans="1:33" x14ac:dyDescent="0.2">
      <c r="A25314" s="79"/>
      <c r="B25314">
        <v>18</v>
      </c>
      <c r="C25314">
        <v>0</v>
      </c>
      <c r="D25314">
        <v>0</v>
      </c>
      <c r="E25314">
        <v>0</v>
      </c>
      <c r="F25314">
        <v>0</v>
      </c>
      <c r="G25314">
        <v>0</v>
      </c>
      <c r="H25314">
        <v>0</v>
      </c>
      <c r="I25314">
        <v>0</v>
      </c>
      <c r="J25314">
        <v>18</v>
      </c>
      <c r="K25314">
        <v>95</v>
      </c>
      <c r="L25314">
        <v>95</v>
      </c>
      <c r="M25314">
        <v>39</v>
      </c>
      <c r="N25314">
        <v>0</v>
      </c>
      <c r="O25314">
        <v>0</v>
      </c>
      <c r="P25314">
        <v>0</v>
      </c>
      <c r="Q25314">
        <v>0</v>
      </c>
      <c r="R25314">
        <v>0</v>
      </c>
      <c r="S25314">
        <v>76</v>
      </c>
      <c r="T25314">
        <v>255</v>
      </c>
      <c r="U25314">
        <v>236</v>
      </c>
      <c r="V25314">
        <v>0</v>
      </c>
      <c r="W25314">
        <v>0</v>
      </c>
      <c r="X25314">
        <v>0</v>
      </c>
      <c r="Y25314">
        <v>0</v>
      </c>
      <c r="Z25314">
        <v>0</v>
      </c>
      <c r="AA25314">
        <v>0</v>
      </c>
      <c r="AB25314">
        <v>0</v>
      </c>
      <c r="AC25314">
        <v>0</v>
      </c>
      <c r="AD25314">
        <v>0</v>
      </c>
    </row>
    <row r="25315" spans="1:33" x14ac:dyDescent="0.2">
      <c r="A25315" s="79"/>
      <c r="B25315">
        <v>19</v>
      </c>
      <c r="C25315">
        <v>0</v>
      </c>
      <c r="D25315">
        <v>0</v>
      </c>
      <c r="E25315">
        <v>0</v>
      </c>
      <c r="F25315">
        <v>0</v>
      </c>
      <c r="G25315">
        <v>0</v>
      </c>
      <c r="H25315">
        <v>0</v>
      </c>
      <c r="I25315">
        <v>0</v>
      </c>
      <c r="J25315">
        <v>0</v>
      </c>
      <c r="K25315">
        <v>0</v>
      </c>
      <c r="L25315">
        <v>0</v>
      </c>
      <c r="M25315">
        <v>0</v>
      </c>
      <c r="N25315">
        <v>0</v>
      </c>
      <c r="O25315">
        <v>0</v>
      </c>
      <c r="P25315">
        <v>0</v>
      </c>
      <c r="Q25315">
        <v>0</v>
      </c>
      <c r="R25315">
        <v>0</v>
      </c>
      <c r="S25315">
        <v>65</v>
      </c>
      <c r="T25315">
        <v>251</v>
      </c>
      <c r="U25315">
        <v>235</v>
      </c>
      <c r="V25315">
        <v>0</v>
      </c>
      <c r="W25315">
        <v>0</v>
      </c>
      <c r="X25315">
        <v>0</v>
      </c>
      <c r="Y25315">
        <v>0</v>
      </c>
      <c r="Z25315">
        <v>0</v>
      </c>
      <c r="AA25315">
        <v>0</v>
      </c>
      <c r="AB25315">
        <v>0</v>
      </c>
      <c r="AC25315">
        <v>0</v>
      </c>
      <c r="AD25315">
        <v>0</v>
      </c>
    </row>
    <row r="25316" spans="1:33" x14ac:dyDescent="0.2">
      <c r="A25316" s="79"/>
      <c r="B25316">
        <v>20</v>
      </c>
      <c r="C25316">
        <v>0</v>
      </c>
      <c r="D25316">
        <v>0</v>
      </c>
      <c r="E25316">
        <v>0</v>
      </c>
      <c r="F25316">
        <v>0</v>
      </c>
      <c r="G25316">
        <v>0</v>
      </c>
      <c r="H25316">
        <v>0</v>
      </c>
      <c r="I25316">
        <v>0</v>
      </c>
      <c r="J25316">
        <v>0</v>
      </c>
      <c r="K25316">
        <v>0</v>
      </c>
      <c r="L25316">
        <v>0</v>
      </c>
      <c r="M25316">
        <v>0</v>
      </c>
      <c r="N25316">
        <v>0</v>
      </c>
      <c r="O25316">
        <v>0</v>
      </c>
      <c r="P25316">
        <v>0</v>
      </c>
      <c r="Q25316">
        <v>0</v>
      </c>
      <c r="R25316">
        <v>0</v>
      </c>
      <c r="S25316">
        <v>0</v>
      </c>
      <c r="T25316">
        <v>236</v>
      </c>
      <c r="U25316">
        <v>242</v>
      </c>
      <c r="V25316">
        <v>31</v>
      </c>
      <c r="W25316">
        <v>0</v>
      </c>
      <c r="X25316">
        <v>0</v>
      </c>
      <c r="Y25316">
        <v>0</v>
      </c>
      <c r="Z25316">
        <v>0</v>
      </c>
      <c r="AA25316">
        <v>0</v>
      </c>
      <c r="AB25316">
        <v>0</v>
      </c>
      <c r="AC25316">
        <v>0</v>
      </c>
      <c r="AD25316">
        <v>0</v>
      </c>
    </row>
    <row r="25317" spans="1:33" x14ac:dyDescent="0.2">
      <c r="A25317" s="79"/>
      <c r="B25317">
        <v>21</v>
      </c>
      <c r="C25317">
        <v>0</v>
      </c>
      <c r="D25317">
        <v>0</v>
      </c>
      <c r="E25317">
        <v>0</v>
      </c>
      <c r="F25317">
        <v>0</v>
      </c>
      <c r="G25317">
        <v>0</v>
      </c>
      <c r="H25317">
        <v>0</v>
      </c>
      <c r="I25317">
        <v>0</v>
      </c>
      <c r="J25317">
        <v>0</v>
      </c>
      <c r="K25317">
        <v>0</v>
      </c>
      <c r="L25317">
        <v>0</v>
      </c>
      <c r="M25317">
        <v>0</v>
      </c>
      <c r="N25317">
        <v>0</v>
      </c>
      <c r="O25317">
        <v>0</v>
      </c>
      <c r="P25317">
        <v>0</v>
      </c>
      <c r="Q25317">
        <v>0</v>
      </c>
      <c r="R25317">
        <v>0</v>
      </c>
      <c r="S25317">
        <v>0</v>
      </c>
      <c r="T25317">
        <v>236</v>
      </c>
      <c r="U25317">
        <v>254</v>
      </c>
      <c r="V25317">
        <v>75</v>
      </c>
      <c r="W25317">
        <v>0</v>
      </c>
      <c r="X25317">
        <v>0</v>
      </c>
      <c r="Y25317">
        <v>0</v>
      </c>
      <c r="Z25317">
        <v>0</v>
      </c>
      <c r="AA25317">
        <v>0</v>
      </c>
      <c r="AB25317">
        <v>0</v>
      </c>
      <c r="AC25317">
        <v>0</v>
      </c>
      <c r="AD25317">
        <v>0</v>
      </c>
    </row>
    <row r="25318" spans="1:33" x14ac:dyDescent="0.2">
      <c r="A25318" s="79"/>
      <c r="B25318">
        <v>22</v>
      </c>
      <c r="C25318">
        <v>0</v>
      </c>
      <c r="D25318">
        <v>0</v>
      </c>
      <c r="E25318">
        <v>0</v>
      </c>
      <c r="F25318">
        <v>0</v>
      </c>
      <c r="G25318">
        <v>0</v>
      </c>
      <c r="H25318">
        <v>0</v>
      </c>
      <c r="I25318">
        <v>0</v>
      </c>
      <c r="J25318">
        <v>0</v>
      </c>
      <c r="K25318">
        <v>0</v>
      </c>
      <c r="L25318">
        <v>0</v>
      </c>
      <c r="M25318">
        <v>0</v>
      </c>
      <c r="N25318">
        <v>0</v>
      </c>
      <c r="O25318">
        <v>0</v>
      </c>
      <c r="P25318">
        <v>0</v>
      </c>
      <c r="Q25318">
        <v>0</v>
      </c>
      <c r="R25318">
        <v>0</v>
      </c>
      <c r="S25318">
        <v>0</v>
      </c>
      <c r="T25318">
        <v>236</v>
      </c>
      <c r="U25318">
        <v>254</v>
      </c>
      <c r="V25318">
        <v>75</v>
      </c>
      <c r="W25318">
        <v>0</v>
      </c>
      <c r="X25318">
        <v>0</v>
      </c>
      <c r="Y25318">
        <v>0</v>
      </c>
      <c r="Z25318">
        <v>0</v>
      </c>
      <c r="AA25318">
        <v>0</v>
      </c>
      <c r="AB25318">
        <v>0</v>
      </c>
      <c r="AC25318">
        <v>0</v>
      </c>
      <c r="AD25318">
        <v>0</v>
      </c>
    </row>
    <row r="25319" spans="1:33" x14ac:dyDescent="0.2">
      <c r="A25319" s="79"/>
      <c r="B25319">
        <v>23</v>
      </c>
      <c r="C25319">
        <v>0</v>
      </c>
      <c r="D25319">
        <v>0</v>
      </c>
      <c r="E25319">
        <v>0</v>
      </c>
      <c r="F25319">
        <v>0</v>
      </c>
      <c r="G25319">
        <v>0</v>
      </c>
      <c r="H25319">
        <v>0</v>
      </c>
      <c r="I25319">
        <v>0</v>
      </c>
      <c r="J25319">
        <v>0</v>
      </c>
      <c r="K25319">
        <v>0</v>
      </c>
      <c r="L25319">
        <v>0</v>
      </c>
      <c r="M25319">
        <v>0</v>
      </c>
      <c r="N25319">
        <v>0</v>
      </c>
      <c r="O25319">
        <v>0</v>
      </c>
      <c r="P25319">
        <v>0</v>
      </c>
      <c r="Q25319">
        <v>0</v>
      </c>
      <c r="R25319">
        <v>0</v>
      </c>
      <c r="S25319">
        <v>0</v>
      </c>
      <c r="T25319">
        <v>236</v>
      </c>
      <c r="U25319">
        <v>252</v>
      </c>
      <c r="V25319">
        <v>70</v>
      </c>
      <c r="W25319">
        <v>0</v>
      </c>
      <c r="X25319">
        <v>0</v>
      </c>
      <c r="Y25319">
        <v>0</v>
      </c>
      <c r="Z25319">
        <v>0</v>
      </c>
      <c r="AA25319">
        <v>0</v>
      </c>
      <c r="AB25319">
        <v>0</v>
      </c>
      <c r="AC25319">
        <v>0</v>
      </c>
      <c r="AD25319">
        <v>0</v>
      </c>
    </row>
    <row r="25320" spans="1:33" x14ac:dyDescent="0.2">
      <c r="A25320" s="79"/>
      <c r="B25320">
        <v>24</v>
      </c>
      <c r="C25320">
        <v>0</v>
      </c>
      <c r="D25320">
        <v>0</v>
      </c>
      <c r="E25320">
        <v>0</v>
      </c>
      <c r="F25320">
        <v>0</v>
      </c>
      <c r="G25320">
        <v>0</v>
      </c>
      <c r="H25320">
        <v>0</v>
      </c>
      <c r="I25320">
        <v>0</v>
      </c>
      <c r="J25320">
        <v>0</v>
      </c>
      <c r="K25320">
        <v>0</v>
      </c>
      <c r="L25320">
        <v>0</v>
      </c>
      <c r="M25320">
        <v>0</v>
      </c>
      <c r="N25320">
        <v>0</v>
      </c>
      <c r="O25320">
        <v>0</v>
      </c>
      <c r="P25320">
        <v>0</v>
      </c>
      <c r="Q25320">
        <v>0</v>
      </c>
      <c r="R25320">
        <v>0</v>
      </c>
      <c r="S25320">
        <v>0</v>
      </c>
      <c r="T25320">
        <v>236</v>
      </c>
      <c r="U25320">
        <v>235</v>
      </c>
      <c r="V25320">
        <v>0</v>
      </c>
      <c r="W25320">
        <v>0</v>
      </c>
      <c r="X25320">
        <v>0</v>
      </c>
      <c r="Y25320">
        <v>0</v>
      </c>
      <c r="Z25320">
        <v>0</v>
      </c>
      <c r="AA25320">
        <v>0</v>
      </c>
      <c r="AB25320">
        <v>0</v>
      </c>
      <c r="AC25320">
        <v>0</v>
      </c>
      <c r="AD25320">
        <v>0</v>
      </c>
    </row>
    <row r="25321" spans="1:33" x14ac:dyDescent="0.2">
      <c r="A25321" s="79"/>
      <c r="B25321">
        <v>25</v>
      </c>
      <c r="C25321">
        <v>0</v>
      </c>
      <c r="D25321">
        <v>0</v>
      </c>
      <c r="E25321">
        <v>0</v>
      </c>
      <c r="F25321">
        <v>0</v>
      </c>
      <c r="G25321">
        <v>0</v>
      </c>
      <c r="H25321">
        <v>0</v>
      </c>
      <c r="I25321">
        <v>0</v>
      </c>
      <c r="J25321">
        <v>0</v>
      </c>
      <c r="K25321">
        <v>0</v>
      </c>
      <c r="L25321">
        <v>0</v>
      </c>
      <c r="M25321">
        <v>0</v>
      </c>
      <c r="N25321">
        <v>0</v>
      </c>
      <c r="O25321">
        <v>0</v>
      </c>
      <c r="P25321">
        <v>0</v>
      </c>
      <c r="Q25321">
        <v>0</v>
      </c>
      <c r="R25321">
        <v>0</v>
      </c>
      <c r="S25321">
        <v>0</v>
      </c>
      <c r="T25321">
        <v>236</v>
      </c>
      <c r="U25321">
        <v>235</v>
      </c>
      <c r="V25321">
        <v>0</v>
      </c>
      <c r="W25321">
        <v>0</v>
      </c>
      <c r="X25321">
        <v>0</v>
      </c>
      <c r="Y25321">
        <v>0</v>
      </c>
      <c r="Z25321">
        <v>0</v>
      </c>
      <c r="AA25321">
        <v>0</v>
      </c>
      <c r="AB25321">
        <v>0</v>
      </c>
      <c r="AC25321">
        <v>0</v>
      </c>
      <c r="AD25321">
        <v>0</v>
      </c>
    </row>
    <row r="25322" spans="1:33" x14ac:dyDescent="0.2">
      <c r="A25322" s="79"/>
      <c r="B25322">
        <v>26</v>
      </c>
      <c r="C25322">
        <v>0</v>
      </c>
      <c r="D25322">
        <v>0</v>
      </c>
      <c r="E25322">
        <v>0</v>
      </c>
      <c r="F25322">
        <v>0</v>
      </c>
      <c r="G25322">
        <v>0</v>
      </c>
      <c r="H25322">
        <v>0</v>
      </c>
      <c r="I25322">
        <v>0</v>
      </c>
      <c r="J25322">
        <v>0</v>
      </c>
      <c r="K25322">
        <v>0</v>
      </c>
      <c r="L25322">
        <v>0</v>
      </c>
      <c r="M25322">
        <v>0</v>
      </c>
      <c r="N25322">
        <v>0</v>
      </c>
      <c r="O25322">
        <v>0</v>
      </c>
      <c r="P25322">
        <v>0</v>
      </c>
      <c r="Q25322">
        <v>0</v>
      </c>
      <c r="R25322">
        <v>0</v>
      </c>
      <c r="S25322">
        <v>0</v>
      </c>
      <c r="T25322">
        <v>236</v>
      </c>
      <c r="U25322">
        <v>244</v>
      </c>
      <c r="V25322">
        <v>37</v>
      </c>
      <c r="W25322">
        <v>0</v>
      </c>
      <c r="X25322">
        <v>0</v>
      </c>
      <c r="Y25322">
        <v>0</v>
      </c>
      <c r="Z25322">
        <v>0</v>
      </c>
      <c r="AA25322">
        <v>0</v>
      </c>
      <c r="AB25322">
        <v>0</v>
      </c>
      <c r="AC25322">
        <v>0</v>
      </c>
      <c r="AD25322">
        <v>0</v>
      </c>
    </row>
    <row r="25323" spans="1:33" x14ac:dyDescent="0.2">
      <c r="A25323" s="79"/>
      <c r="B25323">
        <v>27</v>
      </c>
      <c r="C25323">
        <v>0</v>
      </c>
      <c r="D25323">
        <v>0</v>
      </c>
      <c r="E25323">
        <v>0</v>
      </c>
      <c r="F25323">
        <v>0</v>
      </c>
      <c r="G25323">
        <v>0</v>
      </c>
      <c r="H25323">
        <v>0</v>
      </c>
      <c r="I25323">
        <v>0</v>
      </c>
      <c r="J25323">
        <v>0</v>
      </c>
      <c r="K25323">
        <v>0</v>
      </c>
      <c r="L25323">
        <v>0</v>
      </c>
      <c r="M25323">
        <v>0</v>
      </c>
      <c r="N25323">
        <v>0</v>
      </c>
      <c r="O25323">
        <v>0</v>
      </c>
      <c r="P25323">
        <v>0</v>
      </c>
      <c r="Q25323">
        <v>0</v>
      </c>
      <c r="R25323">
        <v>0</v>
      </c>
      <c r="S25323">
        <v>0</v>
      </c>
      <c r="T25323">
        <v>165</v>
      </c>
      <c r="U25323">
        <v>169</v>
      </c>
      <c r="V25323">
        <v>20</v>
      </c>
      <c r="W25323">
        <v>0</v>
      </c>
      <c r="X25323">
        <v>0</v>
      </c>
      <c r="Y25323">
        <v>0</v>
      </c>
      <c r="Z25323">
        <v>0</v>
      </c>
      <c r="AA25323">
        <v>0</v>
      </c>
      <c r="AB25323">
        <v>0</v>
      </c>
      <c r="AC25323">
        <v>0</v>
      </c>
      <c r="AD25323">
        <v>0</v>
      </c>
    </row>
    <row r="25324" spans="1:33" x14ac:dyDescent="0.2">
      <c r="A25324" s="79"/>
      <c r="B25324">
        <v>28</v>
      </c>
      <c r="C25324">
        <v>0</v>
      </c>
      <c r="D25324">
        <v>0</v>
      </c>
      <c r="E25324">
        <v>0</v>
      </c>
      <c r="F25324">
        <v>0</v>
      </c>
      <c r="G25324">
        <v>0</v>
      </c>
      <c r="H25324">
        <v>0</v>
      </c>
      <c r="I25324">
        <v>0</v>
      </c>
      <c r="J25324">
        <v>0</v>
      </c>
      <c r="K25324">
        <v>0</v>
      </c>
      <c r="L25324">
        <v>0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0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0</v>
      </c>
      <c r="AA25324">
        <v>0</v>
      </c>
      <c r="AB25324">
        <v>0</v>
      </c>
      <c r="AC25324">
        <v>0</v>
      </c>
      <c r="AD25324">
        <v>0</v>
      </c>
    </row>
    <row r="25325" spans="1:33" x14ac:dyDescent="0.2">
      <c r="A25325" s="79"/>
    </row>
    <row r="25326" spans="1:33" x14ac:dyDescent="0.2">
      <c r="A25326" s="79">
        <v>845</v>
      </c>
      <c r="C25326">
        <v>1</v>
      </c>
      <c r="D25326">
        <v>2</v>
      </c>
      <c r="E25326">
        <v>3</v>
      </c>
      <c r="F25326">
        <v>4</v>
      </c>
      <c r="G25326">
        <v>5</v>
      </c>
      <c r="H25326">
        <v>6</v>
      </c>
      <c r="I25326">
        <v>7</v>
      </c>
      <c r="J25326">
        <v>8</v>
      </c>
      <c r="K25326">
        <v>9</v>
      </c>
      <c r="L25326">
        <v>10</v>
      </c>
      <c r="M25326">
        <v>11</v>
      </c>
      <c r="N25326">
        <v>12</v>
      </c>
      <c r="O25326">
        <v>13</v>
      </c>
      <c r="P25326">
        <v>14</v>
      </c>
      <c r="Q25326">
        <v>15</v>
      </c>
      <c r="R25326">
        <v>16</v>
      </c>
      <c r="S25326">
        <v>17</v>
      </c>
      <c r="T25326">
        <v>18</v>
      </c>
      <c r="U25326">
        <v>19</v>
      </c>
      <c r="V25326">
        <v>20</v>
      </c>
      <c r="W25326">
        <v>21</v>
      </c>
      <c r="X25326">
        <v>22</v>
      </c>
      <c r="Y25326">
        <v>23</v>
      </c>
      <c r="Z25326">
        <v>24</v>
      </c>
      <c r="AA25326">
        <v>25</v>
      </c>
      <c r="AB25326">
        <v>26</v>
      </c>
      <c r="AC25326">
        <v>27</v>
      </c>
      <c r="AD25326">
        <v>28</v>
      </c>
    </row>
    <row r="25327" spans="1:33" x14ac:dyDescent="0.2">
      <c r="A25327" s="79"/>
      <c r="B25327">
        <v>1</v>
      </c>
      <c r="C25327">
        <v>0</v>
      </c>
      <c r="D25327">
        <v>0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0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0</v>
      </c>
      <c r="V25327">
        <v>0</v>
      </c>
      <c r="W25327">
        <v>0</v>
      </c>
      <c r="X25327">
        <v>0</v>
      </c>
      <c r="Y25327">
        <v>0</v>
      </c>
      <c r="Z25327">
        <v>0</v>
      </c>
      <c r="AA25327">
        <v>0</v>
      </c>
      <c r="AB25327">
        <v>0</v>
      </c>
      <c r="AC25327">
        <v>0</v>
      </c>
      <c r="AD25327">
        <v>0</v>
      </c>
      <c r="AG25327">
        <v>7</v>
      </c>
    </row>
    <row r="25328" spans="1:33" x14ac:dyDescent="0.2">
      <c r="A25328" s="79"/>
      <c r="B25328">
        <v>2</v>
      </c>
      <c r="C25328">
        <v>0</v>
      </c>
      <c r="D25328">
        <v>0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0</v>
      </c>
      <c r="K25328">
        <v>0</v>
      </c>
      <c r="L25328">
        <v>0</v>
      </c>
      <c r="M25328">
        <v>0</v>
      </c>
      <c r="N25328">
        <v>0</v>
      </c>
      <c r="O25328">
        <v>0</v>
      </c>
      <c r="P25328">
        <v>0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0</v>
      </c>
      <c r="Z25328">
        <v>0</v>
      </c>
      <c r="AA25328">
        <v>0</v>
      </c>
      <c r="AB25328">
        <v>0</v>
      </c>
      <c r="AC25328">
        <v>0</v>
      </c>
      <c r="AD25328">
        <v>0</v>
      </c>
    </row>
    <row r="25329" spans="1:30" x14ac:dyDescent="0.2">
      <c r="A25329" s="79"/>
      <c r="B25329">
        <v>3</v>
      </c>
      <c r="C25329">
        <v>0</v>
      </c>
      <c r="D25329">
        <v>0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v>0</v>
      </c>
      <c r="K25329">
        <v>0</v>
      </c>
      <c r="L25329">
        <v>0</v>
      </c>
      <c r="M25329">
        <v>0</v>
      </c>
      <c r="N25329">
        <v>0</v>
      </c>
      <c r="O25329">
        <v>0</v>
      </c>
      <c r="P25329">
        <v>0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0</v>
      </c>
      <c r="Z25329">
        <v>0</v>
      </c>
      <c r="AA25329">
        <v>0</v>
      </c>
      <c r="AB25329">
        <v>0</v>
      </c>
      <c r="AC25329">
        <v>0</v>
      </c>
      <c r="AD25329">
        <v>0</v>
      </c>
    </row>
    <row r="25330" spans="1:30" x14ac:dyDescent="0.2">
      <c r="A25330" s="79"/>
      <c r="B25330">
        <v>4</v>
      </c>
      <c r="C25330">
        <v>0</v>
      </c>
      <c r="D25330">
        <v>0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0</v>
      </c>
      <c r="K25330">
        <v>0</v>
      </c>
      <c r="L25330">
        <v>0</v>
      </c>
      <c r="M25330">
        <v>0</v>
      </c>
      <c r="N25330">
        <v>0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0</v>
      </c>
      <c r="Z25330">
        <v>0</v>
      </c>
      <c r="AA25330">
        <v>0</v>
      </c>
      <c r="AB25330">
        <v>0</v>
      </c>
      <c r="AC25330">
        <v>0</v>
      </c>
      <c r="AD25330">
        <v>0</v>
      </c>
    </row>
    <row r="25331" spans="1:30" x14ac:dyDescent="0.2">
      <c r="A25331" s="79"/>
      <c r="B25331">
        <v>5</v>
      </c>
      <c r="C25331">
        <v>0</v>
      </c>
      <c r="D25331">
        <v>0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0</v>
      </c>
      <c r="K25331">
        <v>0</v>
      </c>
      <c r="L25331">
        <v>0</v>
      </c>
      <c r="M25331">
        <v>0</v>
      </c>
      <c r="N25331">
        <v>0</v>
      </c>
      <c r="O25331">
        <v>0</v>
      </c>
      <c r="P25331">
        <v>0</v>
      </c>
      <c r="Q25331">
        <v>0</v>
      </c>
      <c r="R25331">
        <v>0</v>
      </c>
      <c r="S25331">
        <v>0</v>
      </c>
      <c r="T25331">
        <v>0</v>
      </c>
      <c r="U25331">
        <v>0</v>
      </c>
      <c r="V25331">
        <v>0</v>
      </c>
      <c r="W25331">
        <v>0</v>
      </c>
      <c r="X25331">
        <v>0</v>
      </c>
      <c r="Y25331">
        <v>0</v>
      </c>
      <c r="Z25331">
        <v>0</v>
      </c>
      <c r="AA25331">
        <v>0</v>
      </c>
      <c r="AB25331">
        <v>0</v>
      </c>
      <c r="AC25331">
        <v>0</v>
      </c>
      <c r="AD25331">
        <v>0</v>
      </c>
    </row>
    <row r="25332" spans="1:30" x14ac:dyDescent="0.2">
      <c r="A25332" s="79"/>
      <c r="B25332">
        <v>6</v>
      </c>
      <c r="C25332">
        <v>0</v>
      </c>
      <c r="D25332">
        <v>0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>
        <v>0</v>
      </c>
      <c r="L25332">
        <v>0</v>
      </c>
      <c r="M25332">
        <v>0</v>
      </c>
      <c r="N25332">
        <v>0</v>
      </c>
      <c r="O25332">
        <v>0</v>
      </c>
      <c r="P25332">
        <v>0</v>
      </c>
      <c r="Q25332">
        <v>0</v>
      </c>
      <c r="R25332">
        <v>0</v>
      </c>
      <c r="S25332">
        <v>0</v>
      </c>
      <c r="T25332">
        <v>0</v>
      </c>
      <c r="U25332">
        <v>0</v>
      </c>
      <c r="V25332">
        <v>0</v>
      </c>
      <c r="W25332">
        <v>0</v>
      </c>
      <c r="X25332">
        <v>0</v>
      </c>
      <c r="Y25332">
        <v>0</v>
      </c>
      <c r="Z25332">
        <v>0</v>
      </c>
      <c r="AA25332">
        <v>0</v>
      </c>
      <c r="AB25332">
        <v>0</v>
      </c>
      <c r="AC25332">
        <v>0</v>
      </c>
      <c r="AD25332">
        <v>0</v>
      </c>
    </row>
    <row r="25333" spans="1:30" x14ac:dyDescent="0.2">
      <c r="A25333" s="79"/>
      <c r="B25333">
        <v>7</v>
      </c>
      <c r="C25333">
        <v>0</v>
      </c>
      <c r="D25333">
        <v>0</v>
      </c>
      <c r="E25333">
        <v>0</v>
      </c>
      <c r="F25333">
        <v>0</v>
      </c>
      <c r="G25333">
        <v>0</v>
      </c>
      <c r="H25333">
        <v>0</v>
      </c>
      <c r="I25333">
        <v>0</v>
      </c>
      <c r="J25333">
        <v>0</v>
      </c>
      <c r="K25333">
        <v>0</v>
      </c>
      <c r="L25333">
        <v>0</v>
      </c>
      <c r="M25333">
        <v>0</v>
      </c>
      <c r="N25333">
        <v>0</v>
      </c>
      <c r="O25333">
        <v>0</v>
      </c>
      <c r="P25333">
        <v>0</v>
      </c>
      <c r="Q25333">
        <v>0</v>
      </c>
      <c r="R25333">
        <v>0</v>
      </c>
      <c r="S25333">
        <v>0</v>
      </c>
      <c r="T25333">
        <v>0</v>
      </c>
      <c r="U25333">
        <v>0</v>
      </c>
      <c r="V25333">
        <v>0</v>
      </c>
      <c r="W25333">
        <v>0</v>
      </c>
      <c r="X25333">
        <v>0</v>
      </c>
      <c r="Y25333">
        <v>0</v>
      </c>
      <c r="Z25333">
        <v>0</v>
      </c>
      <c r="AA25333">
        <v>0</v>
      </c>
      <c r="AB25333">
        <v>0</v>
      </c>
      <c r="AC25333">
        <v>0</v>
      </c>
      <c r="AD25333">
        <v>0</v>
      </c>
    </row>
    <row r="25334" spans="1:30" x14ac:dyDescent="0.2">
      <c r="A25334" s="79"/>
      <c r="B25334">
        <v>8</v>
      </c>
      <c r="C25334">
        <v>0</v>
      </c>
      <c r="D25334">
        <v>0</v>
      </c>
      <c r="E25334">
        <v>0</v>
      </c>
      <c r="F25334">
        <v>0</v>
      </c>
      <c r="G25334">
        <v>0</v>
      </c>
      <c r="H25334">
        <v>0</v>
      </c>
      <c r="I25334">
        <v>0</v>
      </c>
      <c r="J25334">
        <v>0</v>
      </c>
      <c r="K25334">
        <v>0</v>
      </c>
      <c r="L25334">
        <v>0</v>
      </c>
      <c r="M25334">
        <v>0</v>
      </c>
      <c r="N25334">
        <v>0</v>
      </c>
      <c r="O25334">
        <v>0</v>
      </c>
      <c r="P25334">
        <v>0</v>
      </c>
      <c r="Q25334">
        <v>0</v>
      </c>
      <c r="R25334">
        <v>0</v>
      </c>
      <c r="S25334">
        <v>0</v>
      </c>
      <c r="T25334">
        <v>0</v>
      </c>
      <c r="U25334">
        <v>0</v>
      </c>
      <c r="V25334">
        <v>0</v>
      </c>
      <c r="W25334">
        <v>0</v>
      </c>
      <c r="X25334">
        <v>0</v>
      </c>
      <c r="Y25334">
        <v>0</v>
      </c>
      <c r="Z25334">
        <v>0</v>
      </c>
      <c r="AA25334">
        <v>0</v>
      </c>
      <c r="AB25334">
        <v>0</v>
      </c>
      <c r="AC25334">
        <v>0</v>
      </c>
      <c r="AD25334">
        <v>0</v>
      </c>
    </row>
    <row r="25335" spans="1:30" x14ac:dyDescent="0.2">
      <c r="A25335" s="79"/>
      <c r="B25335">
        <v>9</v>
      </c>
      <c r="C25335">
        <v>0</v>
      </c>
      <c r="D25335">
        <v>0</v>
      </c>
      <c r="E25335">
        <v>0</v>
      </c>
      <c r="F25335">
        <v>0</v>
      </c>
      <c r="G25335">
        <v>0</v>
      </c>
      <c r="H25335">
        <v>0</v>
      </c>
      <c r="I25335">
        <v>0</v>
      </c>
      <c r="J25335">
        <v>0</v>
      </c>
      <c r="K25335">
        <v>0</v>
      </c>
      <c r="L25335">
        <v>0</v>
      </c>
      <c r="M25335">
        <v>0</v>
      </c>
      <c r="N25335">
        <v>0</v>
      </c>
      <c r="O25335">
        <v>0</v>
      </c>
      <c r="P25335">
        <v>0</v>
      </c>
      <c r="Q25335">
        <v>0</v>
      </c>
      <c r="R25335">
        <v>0</v>
      </c>
      <c r="S25335">
        <v>0</v>
      </c>
      <c r="T25335">
        <v>0</v>
      </c>
      <c r="U25335">
        <v>0</v>
      </c>
      <c r="V25335">
        <v>0</v>
      </c>
      <c r="W25335">
        <v>62</v>
      </c>
      <c r="X25335">
        <v>45</v>
      </c>
      <c r="Y25335">
        <v>0</v>
      </c>
      <c r="Z25335">
        <v>0</v>
      </c>
      <c r="AA25335">
        <v>0</v>
      </c>
      <c r="AB25335">
        <v>0</v>
      </c>
      <c r="AC25335">
        <v>0</v>
      </c>
      <c r="AD25335">
        <v>0</v>
      </c>
    </row>
    <row r="25336" spans="1:30" x14ac:dyDescent="0.2">
      <c r="A25336" s="79"/>
      <c r="B25336">
        <v>10</v>
      </c>
      <c r="C25336">
        <v>0</v>
      </c>
      <c r="D25336">
        <v>0</v>
      </c>
      <c r="E25336">
        <v>42</v>
      </c>
      <c r="F25336">
        <v>51</v>
      </c>
      <c r="G25336">
        <v>4</v>
      </c>
      <c r="H25336">
        <v>0</v>
      </c>
      <c r="I25336">
        <v>0</v>
      </c>
      <c r="J25336">
        <v>0</v>
      </c>
      <c r="K25336">
        <v>0</v>
      </c>
      <c r="L25336">
        <v>0</v>
      </c>
      <c r="M25336">
        <v>0</v>
      </c>
      <c r="N25336">
        <v>0</v>
      </c>
      <c r="O25336">
        <v>0</v>
      </c>
      <c r="P25336">
        <v>0</v>
      </c>
      <c r="Q25336">
        <v>0</v>
      </c>
      <c r="R25336">
        <v>0</v>
      </c>
      <c r="S25336">
        <v>0</v>
      </c>
      <c r="T25336">
        <v>0</v>
      </c>
      <c r="U25336">
        <v>30</v>
      </c>
      <c r="V25336">
        <v>154</v>
      </c>
      <c r="W25336">
        <v>251</v>
      </c>
      <c r="X25336">
        <v>225</v>
      </c>
      <c r="Y25336">
        <v>0</v>
      </c>
      <c r="Z25336">
        <v>0</v>
      </c>
      <c r="AA25336">
        <v>0</v>
      </c>
      <c r="AB25336">
        <v>0</v>
      </c>
      <c r="AC25336">
        <v>0</v>
      </c>
      <c r="AD25336">
        <v>0</v>
      </c>
    </row>
    <row r="25337" spans="1:30" x14ac:dyDescent="0.2">
      <c r="A25337" s="79"/>
      <c r="B25337">
        <v>11</v>
      </c>
      <c r="C25337">
        <v>0</v>
      </c>
      <c r="D25337">
        <v>0</v>
      </c>
      <c r="E25337">
        <v>254</v>
      </c>
      <c r="F25337">
        <v>253</v>
      </c>
      <c r="G25337">
        <v>140</v>
      </c>
      <c r="H25337">
        <v>0</v>
      </c>
      <c r="I25337">
        <v>0</v>
      </c>
      <c r="J25337">
        <v>0</v>
      </c>
      <c r="K25337">
        <v>0</v>
      </c>
      <c r="L25337">
        <v>0</v>
      </c>
      <c r="M25337">
        <v>87</v>
      </c>
      <c r="N25337">
        <v>82</v>
      </c>
      <c r="O25337">
        <v>0</v>
      </c>
      <c r="P25337">
        <v>0</v>
      </c>
      <c r="Q25337">
        <v>0</v>
      </c>
      <c r="R25337">
        <v>13</v>
      </c>
      <c r="S25337">
        <v>61</v>
      </c>
      <c r="T25337">
        <v>161</v>
      </c>
      <c r="U25337">
        <v>244</v>
      </c>
      <c r="V25337">
        <v>253</v>
      </c>
      <c r="W25337">
        <v>253</v>
      </c>
      <c r="X25337">
        <v>229</v>
      </c>
      <c r="Y25337">
        <v>0</v>
      </c>
      <c r="Z25337">
        <v>0</v>
      </c>
      <c r="AA25337">
        <v>0</v>
      </c>
      <c r="AB25337">
        <v>0</v>
      </c>
      <c r="AC25337">
        <v>0</v>
      </c>
      <c r="AD25337">
        <v>0</v>
      </c>
    </row>
    <row r="25338" spans="1:30" x14ac:dyDescent="0.2">
      <c r="A25338" s="79"/>
      <c r="B25338">
        <v>12</v>
      </c>
      <c r="C25338">
        <v>0</v>
      </c>
      <c r="D25338">
        <v>0</v>
      </c>
      <c r="E25338">
        <v>173</v>
      </c>
      <c r="F25338">
        <v>251</v>
      </c>
      <c r="G25338">
        <v>229</v>
      </c>
      <c r="H25338">
        <v>5</v>
      </c>
      <c r="I25338">
        <v>0</v>
      </c>
      <c r="J25338">
        <v>0</v>
      </c>
      <c r="K25338">
        <v>0</v>
      </c>
      <c r="L25338">
        <v>33</v>
      </c>
      <c r="M25338">
        <v>249</v>
      </c>
      <c r="N25338">
        <v>254</v>
      </c>
      <c r="O25338">
        <v>204</v>
      </c>
      <c r="P25338">
        <v>146</v>
      </c>
      <c r="Q25338">
        <v>199</v>
      </c>
      <c r="R25338">
        <v>240</v>
      </c>
      <c r="S25338">
        <v>254</v>
      </c>
      <c r="T25338">
        <v>254</v>
      </c>
      <c r="U25338">
        <v>212</v>
      </c>
      <c r="V25338">
        <v>227</v>
      </c>
      <c r="W25338">
        <v>254</v>
      </c>
      <c r="X25338">
        <v>148</v>
      </c>
      <c r="Y25338">
        <v>0</v>
      </c>
      <c r="Z25338">
        <v>0</v>
      </c>
      <c r="AA25338">
        <v>0</v>
      </c>
      <c r="AB25338">
        <v>0</v>
      </c>
      <c r="AC25338">
        <v>0</v>
      </c>
      <c r="AD25338">
        <v>0</v>
      </c>
    </row>
    <row r="25339" spans="1:30" x14ac:dyDescent="0.2">
      <c r="A25339" s="79"/>
      <c r="B25339">
        <v>13</v>
      </c>
      <c r="C25339">
        <v>0</v>
      </c>
      <c r="D25339">
        <v>0</v>
      </c>
      <c r="E25339">
        <v>0</v>
      </c>
      <c r="F25339">
        <v>121</v>
      </c>
      <c r="G25339">
        <v>110</v>
      </c>
      <c r="H25339">
        <v>0</v>
      </c>
      <c r="I25339">
        <v>0</v>
      </c>
      <c r="J25339">
        <v>0</v>
      </c>
      <c r="K25339">
        <v>1</v>
      </c>
      <c r="L25339">
        <v>166</v>
      </c>
      <c r="M25339">
        <v>253</v>
      </c>
      <c r="N25339">
        <v>253</v>
      </c>
      <c r="O25339">
        <v>254</v>
      </c>
      <c r="P25339">
        <v>253</v>
      </c>
      <c r="Q25339">
        <v>251</v>
      </c>
      <c r="R25339">
        <v>225</v>
      </c>
      <c r="S25339">
        <v>163</v>
      </c>
      <c r="T25339">
        <v>82</v>
      </c>
      <c r="U25339">
        <v>63</v>
      </c>
      <c r="V25339">
        <v>250</v>
      </c>
      <c r="W25339">
        <v>240</v>
      </c>
      <c r="X25339">
        <v>22</v>
      </c>
      <c r="Y25339">
        <v>0</v>
      </c>
      <c r="Z25339">
        <v>0</v>
      </c>
      <c r="AA25339">
        <v>0</v>
      </c>
      <c r="AB25339">
        <v>0</v>
      </c>
      <c r="AC25339">
        <v>0</v>
      </c>
      <c r="AD25339">
        <v>0</v>
      </c>
    </row>
    <row r="25340" spans="1:30" x14ac:dyDescent="0.2">
      <c r="A25340" s="79"/>
      <c r="B25340">
        <v>14</v>
      </c>
      <c r="C25340">
        <v>0</v>
      </c>
      <c r="D25340">
        <v>0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67</v>
      </c>
      <c r="L25340">
        <v>253</v>
      </c>
      <c r="M25340">
        <v>253</v>
      </c>
      <c r="N25340">
        <v>224</v>
      </c>
      <c r="O25340">
        <v>166</v>
      </c>
      <c r="P25340">
        <v>102</v>
      </c>
      <c r="Q25340">
        <v>37</v>
      </c>
      <c r="R25340">
        <v>0</v>
      </c>
      <c r="S25340">
        <v>0</v>
      </c>
      <c r="T25340">
        <v>14</v>
      </c>
      <c r="U25340">
        <v>209</v>
      </c>
      <c r="V25340">
        <v>253</v>
      </c>
      <c r="W25340">
        <v>100</v>
      </c>
      <c r="X25340">
        <v>0</v>
      </c>
      <c r="Y25340">
        <v>0</v>
      </c>
      <c r="Z25340">
        <v>0</v>
      </c>
      <c r="AA25340">
        <v>0</v>
      </c>
      <c r="AB25340">
        <v>0</v>
      </c>
      <c r="AC25340">
        <v>0</v>
      </c>
      <c r="AD25340">
        <v>0</v>
      </c>
    </row>
    <row r="25341" spans="1:30" x14ac:dyDescent="0.2">
      <c r="A25341" s="79"/>
      <c r="B25341">
        <v>15</v>
      </c>
      <c r="C25341">
        <v>0</v>
      </c>
      <c r="D25341">
        <v>0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117</v>
      </c>
      <c r="L25341">
        <v>253</v>
      </c>
      <c r="M25341">
        <v>133</v>
      </c>
      <c r="N25341">
        <v>11</v>
      </c>
      <c r="O25341">
        <v>0</v>
      </c>
      <c r="P25341">
        <v>0</v>
      </c>
      <c r="Q25341">
        <v>0</v>
      </c>
      <c r="R25341">
        <v>0</v>
      </c>
      <c r="S25341">
        <v>5</v>
      </c>
      <c r="T25341">
        <v>172</v>
      </c>
      <c r="U25341">
        <v>253</v>
      </c>
      <c r="V25341">
        <v>170</v>
      </c>
      <c r="W25341">
        <v>3</v>
      </c>
      <c r="X25341">
        <v>0</v>
      </c>
      <c r="Y25341">
        <v>0</v>
      </c>
      <c r="Z25341">
        <v>0</v>
      </c>
      <c r="AA25341">
        <v>0</v>
      </c>
      <c r="AB25341">
        <v>0</v>
      </c>
      <c r="AC25341">
        <v>0</v>
      </c>
      <c r="AD25341">
        <v>0</v>
      </c>
    </row>
    <row r="25342" spans="1:30" x14ac:dyDescent="0.2">
      <c r="A25342" s="79"/>
      <c r="B25342">
        <v>16</v>
      </c>
      <c r="C25342">
        <v>0</v>
      </c>
      <c r="D25342">
        <v>0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0</v>
      </c>
      <c r="K25342">
        <v>11</v>
      </c>
      <c r="L25342">
        <v>67</v>
      </c>
      <c r="M25342">
        <v>2</v>
      </c>
      <c r="N25342">
        <v>0</v>
      </c>
      <c r="O25342">
        <v>0</v>
      </c>
      <c r="P25342">
        <v>0</v>
      </c>
      <c r="Q25342">
        <v>0</v>
      </c>
      <c r="R25342">
        <v>5</v>
      </c>
      <c r="S25342">
        <v>146</v>
      </c>
      <c r="T25342">
        <v>254</v>
      </c>
      <c r="U25342">
        <v>210</v>
      </c>
      <c r="V25342">
        <v>16</v>
      </c>
      <c r="W25342">
        <v>0</v>
      </c>
      <c r="X25342">
        <v>0</v>
      </c>
      <c r="Y25342">
        <v>0</v>
      </c>
      <c r="Z25342">
        <v>0</v>
      </c>
      <c r="AA25342">
        <v>0</v>
      </c>
      <c r="AB25342">
        <v>0</v>
      </c>
      <c r="AC25342">
        <v>0</v>
      </c>
      <c r="AD25342">
        <v>0</v>
      </c>
    </row>
    <row r="25343" spans="1:30" x14ac:dyDescent="0.2">
      <c r="A25343" s="79"/>
      <c r="B25343">
        <v>17</v>
      </c>
      <c r="C25343">
        <v>0</v>
      </c>
      <c r="D25343">
        <v>0</v>
      </c>
      <c r="E25343">
        <v>13</v>
      </c>
      <c r="F25343">
        <v>0</v>
      </c>
      <c r="G25343">
        <v>0</v>
      </c>
      <c r="H25343">
        <v>0</v>
      </c>
      <c r="I25343">
        <v>0</v>
      </c>
      <c r="J25343">
        <v>0</v>
      </c>
      <c r="K25343">
        <v>0</v>
      </c>
      <c r="L25343">
        <v>0</v>
      </c>
      <c r="M25343">
        <v>0</v>
      </c>
      <c r="N25343">
        <v>0</v>
      </c>
      <c r="O25343">
        <v>0</v>
      </c>
      <c r="P25343">
        <v>0</v>
      </c>
      <c r="Q25343">
        <v>0</v>
      </c>
      <c r="R25343">
        <v>135</v>
      </c>
      <c r="S25343">
        <v>254</v>
      </c>
      <c r="T25343">
        <v>209</v>
      </c>
      <c r="U25343">
        <v>22</v>
      </c>
      <c r="V25343">
        <v>0</v>
      </c>
      <c r="W25343">
        <v>0</v>
      </c>
      <c r="X25343">
        <v>0</v>
      </c>
      <c r="Y25343">
        <v>0</v>
      </c>
      <c r="Z25343">
        <v>0</v>
      </c>
      <c r="AA25343">
        <v>0</v>
      </c>
      <c r="AB25343">
        <v>0</v>
      </c>
      <c r="AC25343">
        <v>0</v>
      </c>
      <c r="AD25343">
        <v>0</v>
      </c>
    </row>
    <row r="25344" spans="1:30" x14ac:dyDescent="0.2">
      <c r="A25344" s="79"/>
      <c r="B25344">
        <v>18</v>
      </c>
      <c r="C25344">
        <v>0</v>
      </c>
      <c r="D25344">
        <v>0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0</v>
      </c>
      <c r="K25344">
        <v>0</v>
      </c>
      <c r="L25344">
        <v>0</v>
      </c>
      <c r="M25344">
        <v>0</v>
      </c>
      <c r="N25344">
        <v>0</v>
      </c>
      <c r="O25344">
        <v>0</v>
      </c>
      <c r="P25344">
        <v>1</v>
      </c>
      <c r="Q25344">
        <v>110</v>
      </c>
      <c r="R25344">
        <v>252</v>
      </c>
      <c r="S25344">
        <v>224</v>
      </c>
      <c r="T25344">
        <v>34</v>
      </c>
      <c r="U25344">
        <v>0</v>
      </c>
      <c r="V25344">
        <v>0</v>
      </c>
      <c r="W25344">
        <v>0</v>
      </c>
      <c r="X25344">
        <v>0</v>
      </c>
      <c r="Y25344">
        <v>0</v>
      </c>
      <c r="Z25344">
        <v>0</v>
      </c>
      <c r="AA25344">
        <v>0</v>
      </c>
      <c r="AB25344">
        <v>0</v>
      </c>
      <c r="AC25344">
        <v>0</v>
      </c>
      <c r="AD25344">
        <v>0</v>
      </c>
    </row>
    <row r="25345" spans="1:33" x14ac:dyDescent="0.2">
      <c r="A25345" s="79"/>
      <c r="B25345">
        <v>19</v>
      </c>
      <c r="C25345">
        <v>0</v>
      </c>
      <c r="D25345">
        <v>0</v>
      </c>
      <c r="E25345">
        <v>69</v>
      </c>
      <c r="F25345">
        <v>24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0</v>
      </c>
      <c r="M25345">
        <v>0</v>
      </c>
      <c r="N25345">
        <v>0</v>
      </c>
      <c r="O25345">
        <v>0</v>
      </c>
      <c r="P25345">
        <v>101</v>
      </c>
      <c r="Q25345">
        <v>253</v>
      </c>
      <c r="R25345">
        <v>230</v>
      </c>
      <c r="S25345">
        <v>44</v>
      </c>
      <c r="T25345">
        <v>0</v>
      </c>
      <c r="U25345">
        <v>0</v>
      </c>
      <c r="V25345">
        <v>0</v>
      </c>
      <c r="W25345">
        <v>0</v>
      </c>
      <c r="X25345">
        <v>0</v>
      </c>
      <c r="Y25345">
        <v>0</v>
      </c>
      <c r="Z25345">
        <v>0</v>
      </c>
      <c r="AA25345">
        <v>0</v>
      </c>
      <c r="AB25345">
        <v>0</v>
      </c>
      <c r="AC25345">
        <v>0</v>
      </c>
      <c r="AD25345">
        <v>0</v>
      </c>
    </row>
    <row r="25346" spans="1:33" x14ac:dyDescent="0.2">
      <c r="A25346" s="79"/>
      <c r="B25346">
        <v>20</v>
      </c>
      <c r="C25346">
        <v>0</v>
      </c>
      <c r="D25346">
        <v>0</v>
      </c>
      <c r="E25346">
        <v>122</v>
      </c>
      <c r="F25346">
        <v>27</v>
      </c>
      <c r="G25346">
        <v>0</v>
      </c>
      <c r="H25346">
        <v>0</v>
      </c>
      <c r="I25346">
        <v>0</v>
      </c>
      <c r="J25346">
        <v>0</v>
      </c>
      <c r="K25346">
        <v>0</v>
      </c>
      <c r="L25346">
        <v>0</v>
      </c>
      <c r="M25346">
        <v>0</v>
      </c>
      <c r="N25346">
        <v>0</v>
      </c>
      <c r="O25346">
        <v>54</v>
      </c>
      <c r="P25346">
        <v>246</v>
      </c>
      <c r="Q25346">
        <v>245</v>
      </c>
      <c r="R25346">
        <v>53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0</v>
      </c>
      <c r="Z25346">
        <v>0</v>
      </c>
      <c r="AA25346">
        <v>0</v>
      </c>
      <c r="AB25346">
        <v>0</v>
      </c>
      <c r="AC25346">
        <v>0</v>
      </c>
      <c r="AD25346">
        <v>0</v>
      </c>
    </row>
    <row r="25347" spans="1:33" x14ac:dyDescent="0.2">
      <c r="A25347" s="79"/>
      <c r="B25347">
        <v>21</v>
      </c>
      <c r="C25347">
        <v>0</v>
      </c>
      <c r="D25347">
        <v>0</v>
      </c>
      <c r="E25347">
        <v>0</v>
      </c>
      <c r="F25347">
        <v>0</v>
      </c>
      <c r="G25347">
        <v>0</v>
      </c>
      <c r="H25347">
        <v>0</v>
      </c>
      <c r="I25347">
        <v>0</v>
      </c>
      <c r="J25347">
        <v>0</v>
      </c>
      <c r="K25347">
        <v>0</v>
      </c>
      <c r="L25347">
        <v>0</v>
      </c>
      <c r="M25347">
        <v>0</v>
      </c>
      <c r="N25347">
        <v>13</v>
      </c>
      <c r="O25347">
        <v>221</v>
      </c>
      <c r="P25347">
        <v>251</v>
      </c>
      <c r="Q25347">
        <v>85</v>
      </c>
      <c r="R25347">
        <v>0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0</v>
      </c>
      <c r="Z25347">
        <v>0</v>
      </c>
      <c r="AA25347">
        <v>0</v>
      </c>
      <c r="AB25347">
        <v>0</v>
      </c>
      <c r="AC25347">
        <v>0</v>
      </c>
      <c r="AD25347">
        <v>0</v>
      </c>
    </row>
    <row r="25348" spans="1:33" x14ac:dyDescent="0.2">
      <c r="A25348" s="79"/>
      <c r="B25348">
        <v>22</v>
      </c>
      <c r="C25348">
        <v>0</v>
      </c>
      <c r="D25348">
        <v>0</v>
      </c>
      <c r="E25348">
        <v>0</v>
      </c>
      <c r="F25348">
        <v>0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0</v>
      </c>
      <c r="M25348">
        <v>3</v>
      </c>
      <c r="N25348">
        <v>177</v>
      </c>
      <c r="O25348">
        <v>255</v>
      </c>
      <c r="P25348">
        <v>161</v>
      </c>
      <c r="Q25348">
        <v>0</v>
      </c>
      <c r="R25348">
        <v>0</v>
      </c>
      <c r="S25348">
        <v>0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0</v>
      </c>
      <c r="Z25348">
        <v>0</v>
      </c>
      <c r="AA25348">
        <v>0</v>
      </c>
      <c r="AB25348">
        <v>0</v>
      </c>
      <c r="AC25348">
        <v>0</v>
      </c>
      <c r="AD25348">
        <v>0</v>
      </c>
    </row>
    <row r="25349" spans="1:33" x14ac:dyDescent="0.2">
      <c r="A25349" s="79"/>
      <c r="B25349">
        <v>23</v>
      </c>
      <c r="C25349">
        <v>0</v>
      </c>
      <c r="D25349">
        <v>0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0</v>
      </c>
      <c r="K25349">
        <v>0</v>
      </c>
      <c r="L25349">
        <v>0</v>
      </c>
      <c r="M25349">
        <v>73</v>
      </c>
      <c r="N25349">
        <v>253</v>
      </c>
      <c r="O25349">
        <v>224</v>
      </c>
      <c r="P25349">
        <v>16</v>
      </c>
      <c r="Q25349">
        <v>0</v>
      </c>
      <c r="R25349">
        <v>0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0</v>
      </c>
      <c r="Z25349">
        <v>0</v>
      </c>
      <c r="AA25349">
        <v>0</v>
      </c>
      <c r="AB25349">
        <v>0</v>
      </c>
      <c r="AC25349">
        <v>0</v>
      </c>
      <c r="AD25349">
        <v>0</v>
      </c>
    </row>
    <row r="25350" spans="1:33" x14ac:dyDescent="0.2">
      <c r="A25350" s="79"/>
      <c r="B25350">
        <v>24</v>
      </c>
      <c r="C25350">
        <v>0</v>
      </c>
      <c r="D25350">
        <v>0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0</v>
      </c>
      <c r="K25350">
        <v>0</v>
      </c>
      <c r="L25350">
        <v>0</v>
      </c>
      <c r="M25350">
        <v>31</v>
      </c>
      <c r="N25350">
        <v>100</v>
      </c>
      <c r="O25350">
        <v>53</v>
      </c>
      <c r="P25350">
        <v>0</v>
      </c>
      <c r="Q25350">
        <v>0</v>
      </c>
      <c r="R25350">
        <v>0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0</v>
      </c>
      <c r="AA25350">
        <v>0</v>
      </c>
      <c r="AB25350">
        <v>0</v>
      </c>
      <c r="AC25350">
        <v>0</v>
      </c>
      <c r="AD25350">
        <v>0</v>
      </c>
    </row>
    <row r="25351" spans="1:33" x14ac:dyDescent="0.2">
      <c r="A25351" s="79"/>
      <c r="B25351">
        <v>25</v>
      </c>
      <c r="C25351">
        <v>0</v>
      </c>
      <c r="D25351">
        <v>0</v>
      </c>
      <c r="E25351">
        <v>0</v>
      </c>
      <c r="F25351">
        <v>0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0</v>
      </c>
      <c r="M25351">
        <v>0</v>
      </c>
      <c r="N25351">
        <v>0</v>
      </c>
      <c r="O25351">
        <v>0</v>
      </c>
      <c r="P25351">
        <v>0</v>
      </c>
      <c r="Q25351">
        <v>0</v>
      </c>
      <c r="R25351">
        <v>0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0</v>
      </c>
      <c r="AA25351">
        <v>0</v>
      </c>
      <c r="AB25351">
        <v>0</v>
      </c>
      <c r="AC25351">
        <v>0</v>
      </c>
      <c r="AD25351">
        <v>0</v>
      </c>
    </row>
    <row r="25352" spans="1:33" x14ac:dyDescent="0.2">
      <c r="A25352" s="79"/>
      <c r="B25352">
        <v>26</v>
      </c>
      <c r="C25352">
        <v>0</v>
      </c>
      <c r="D25352">
        <v>0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0</v>
      </c>
      <c r="M25352">
        <v>0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0</v>
      </c>
      <c r="AA25352">
        <v>0</v>
      </c>
      <c r="AB25352">
        <v>0</v>
      </c>
      <c r="AC25352">
        <v>0</v>
      </c>
      <c r="AD25352">
        <v>0</v>
      </c>
    </row>
    <row r="25353" spans="1:33" x14ac:dyDescent="0.2">
      <c r="A25353" s="79"/>
      <c r="B25353">
        <v>27</v>
      </c>
      <c r="C25353">
        <v>0</v>
      </c>
      <c r="D25353">
        <v>0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0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0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0</v>
      </c>
      <c r="AA25353">
        <v>0</v>
      </c>
      <c r="AB25353">
        <v>0</v>
      </c>
      <c r="AC25353">
        <v>0</v>
      </c>
      <c r="AD25353">
        <v>0</v>
      </c>
    </row>
    <row r="25354" spans="1:33" x14ac:dyDescent="0.2">
      <c r="A25354" s="79"/>
      <c r="B25354">
        <v>28</v>
      </c>
      <c r="C25354">
        <v>0</v>
      </c>
      <c r="D25354">
        <v>0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0</v>
      </c>
      <c r="M25354">
        <v>0</v>
      </c>
      <c r="N25354">
        <v>0</v>
      </c>
      <c r="O25354">
        <v>0</v>
      </c>
      <c r="P25354">
        <v>0</v>
      </c>
      <c r="Q25354">
        <v>0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0</v>
      </c>
      <c r="AA25354">
        <v>0</v>
      </c>
      <c r="AB25354">
        <v>0</v>
      </c>
      <c r="AC25354">
        <v>0</v>
      </c>
      <c r="AD25354">
        <v>0</v>
      </c>
    </row>
    <row r="25355" spans="1:33" x14ac:dyDescent="0.2">
      <c r="A25355" s="79"/>
    </row>
    <row r="25356" spans="1:33" x14ac:dyDescent="0.2">
      <c r="A25356" s="79">
        <v>846</v>
      </c>
      <c r="C25356">
        <v>1</v>
      </c>
      <c r="D25356">
        <v>2</v>
      </c>
      <c r="E25356">
        <v>3</v>
      </c>
      <c r="F25356">
        <v>4</v>
      </c>
      <c r="G25356">
        <v>5</v>
      </c>
      <c r="H25356">
        <v>6</v>
      </c>
      <c r="I25356">
        <v>7</v>
      </c>
      <c r="J25356">
        <v>8</v>
      </c>
      <c r="K25356">
        <v>9</v>
      </c>
      <c r="L25356">
        <v>10</v>
      </c>
      <c r="M25356">
        <v>11</v>
      </c>
      <c r="N25356">
        <v>12</v>
      </c>
      <c r="O25356">
        <v>13</v>
      </c>
      <c r="P25356">
        <v>14</v>
      </c>
      <c r="Q25356">
        <v>15</v>
      </c>
      <c r="R25356">
        <v>16</v>
      </c>
      <c r="S25356">
        <v>17</v>
      </c>
      <c r="T25356">
        <v>18</v>
      </c>
      <c r="U25356">
        <v>19</v>
      </c>
      <c r="V25356">
        <v>20</v>
      </c>
      <c r="W25356">
        <v>21</v>
      </c>
      <c r="X25356">
        <v>22</v>
      </c>
      <c r="Y25356">
        <v>23</v>
      </c>
      <c r="Z25356">
        <v>24</v>
      </c>
      <c r="AA25356">
        <v>25</v>
      </c>
      <c r="AB25356">
        <v>26</v>
      </c>
      <c r="AC25356">
        <v>27</v>
      </c>
      <c r="AD25356">
        <v>28</v>
      </c>
    </row>
    <row r="25357" spans="1:33" x14ac:dyDescent="0.2">
      <c r="A25357" s="79"/>
      <c r="B25357">
        <v>1</v>
      </c>
      <c r="C25357">
        <v>0</v>
      </c>
      <c r="D25357">
        <v>0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0</v>
      </c>
      <c r="M25357">
        <v>0</v>
      </c>
      <c r="N25357">
        <v>0</v>
      </c>
      <c r="O25357">
        <v>0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0</v>
      </c>
      <c r="AA25357">
        <v>0</v>
      </c>
      <c r="AB25357">
        <v>0</v>
      </c>
      <c r="AC25357">
        <v>0</v>
      </c>
      <c r="AD25357">
        <v>0</v>
      </c>
      <c r="AG25357">
        <v>7</v>
      </c>
    </row>
    <row r="25358" spans="1:33" x14ac:dyDescent="0.2">
      <c r="A25358" s="79"/>
      <c r="B25358">
        <v>2</v>
      </c>
      <c r="C25358">
        <v>0</v>
      </c>
      <c r="D25358">
        <v>0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0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0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0</v>
      </c>
      <c r="AA25358">
        <v>0</v>
      </c>
      <c r="AB25358">
        <v>0</v>
      </c>
      <c r="AC25358">
        <v>0</v>
      </c>
      <c r="AD25358">
        <v>0</v>
      </c>
    </row>
    <row r="25359" spans="1:33" x14ac:dyDescent="0.2">
      <c r="A25359" s="79"/>
      <c r="B25359">
        <v>3</v>
      </c>
      <c r="C25359">
        <v>0</v>
      </c>
      <c r="D25359">
        <v>0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0</v>
      </c>
      <c r="M25359">
        <v>0</v>
      </c>
      <c r="N25359">
        <v>0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0</v>
      </c>
      <c r="AA25359">
        <v>0</v>
      </c>
      <c r="AB25359">
        <v>0</v>
      </c>
      <c r="AC25359">
        <v>0</v>
      </c>
      <c r="AD25359">
        <v>0</v>
      </c>
    </row>
    <row r="25360" spans="1:33" x14ac:dyDescent="0.2">
      <c r="A25360" s="79"/>
      <c r="B25360">
        <v>4</v>
      </c>
      <c r="C25360">
        <v>0</v>
      </c>
      <c r="D25360">
        <v>0</v>
      </c>
      <c r="E25360">
        <v>0</v>
      </c>
      <c r="F25360">
        <v>0</v>
      </c>
      <c r="G25360">
        <v>0</v>
      </c>
      <c r="H25360">
        <v>0</v>
      </c>
      <c r="I25360">
        <v>0</v>
      </c>
      <c r="J25360">
        <v>0</v>
      </c>
      <c r="K25360">
        <v>0</v>
      </c>
      <c r="L25360">
        <v>0</v>
      </c>
      <c r="M25360">
        <v>0</v>
      </c>
      <c r="N25360">
        <v>0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0</v>
      </c>
      <c r="AA25360">
        <v>0</v>
      </c>
      <c r="AB25360">
        <v>0</v>
      </c>
      <c r="AC25360">
        <v>0</v>
      </c>
      <c r="AD25360">
        <v>0</v>
      </c>
    </row>
    <row r="25361" spans="1:30" x14ac:dyDescent="0.2">
      <c r="A25361" s="79"/>
      <c r="B25361">
        <v>5</v>
      </c>
      <c r="C25361">
        <v>0</v>
      </c>
      <c r="D25361">
        <v>0</v>
      </c>
      <c r="E25361">
        <v>0</v>
      </c>
      <c r="F25361">
        <v>0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0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0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0</v>
      </c>
      <c r="AA25361">
        <v>0</v>
      </c>
      <c r="AB25361">
        <v>0</v>
      </c>
      <c r="AC25361">
        <v>0</v>
      </c>
      <c r="AD25361">
        <v>0</v>
      </c>
    </row>
    <row r="25362" spans="1:30" x14ac:dyDescent="0.2">
      <c r="A25362" s="79"/>
      <c r="B25362">
        <v>6</v>
      </c>
      <c r="C25362">
        <v>0</v>
      </c>
      <c r="D25362">
        <v>0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0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0</v>
      </c>
      <c r="S25362">
        <v>0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0</v>
      </c>
      <c r="Z25362">
        <v>0</v>
      </c>
      <c r="AA25362">
        <v>0</v>
      </c>
      <c r="AB25362">
        <v>0</v>
      </c>
      <c r="AC25362">
        <v>0</v>
      </c>
      <c r="AD25362">
        <v>0</v>
      </c>
    </row>
    <row r="25363" spans="1:30" x14ac:dyDescent="0.2">
      <c r="A25363" s="79"/>
      <c r="B25363">
        <v>7</v>
      </c>
      <c r="C25363">
        <v>0</v>
      </c>
      <c r="D25363">
        <v>0</v>
      </c>
      <c r="E25363">
        <v>0</v>
      </c>
      <c r="F25363">
        <v>0</v>
      </c>
      <c r="G25363">
        <v>33</v>
      </c>
      <c r="H25363">
        <v>91</v>
      </c>
      <c r="I25363">
        <v>91</v>
      </c>
      <c r="J25363">
        <v>112</v>
      </c>
      <c r="K25363">
        <v>255</v>
      </c>
      <c r="L25363">
        <v>222</v>
      </c>
      <c r="M25363">
        <v>91</v>
      </c>
      <c r="N25363">
        <v>91</v>
      </c>
      <c r="O25363">
        <v>191</v>
      </c>
      <c r="P25363">
        <v>201</v>
      </c>
      <c r="Q25363">
        <v>91</v>
      </c>
      <c r="R25363">
        <v>56</v>
      </c>
      <c r="S25363">
        <v>0</v>
      </c>
      <c r="T25363">
        <v>0</v>
      </c>
      <c r="U25363">
        <v>0</v>
      </c>
      <c r="V25363">
        <v>0</v>
      </c>
      <c r="W25363">
        <v>0</v>
      </c>
      <c r="X25363">
        <v>0</v>
      </c>
      <c r="Y25363">
        <v>0</v>
      </c>
      <c r="Z25363">
        <v>0</v>
      </c>
      <c r="AA25363">
        <v>0</v>
      </c>
      <c r="AB25363">
        <v>0</v>
      </c>
      <c r="AC25363">
        <v>0</v>
      </c>
      <c r="AD25363">
        <v>0</v>
      </c>
    </row>
    <row r="25364" spans="1:30" x14ac:dyDescent="0.2">
      <c r="A25364" s="79"/>
      <c r="B25364">
        <v>8</v>
      </c>
      <c r="C25364">
        <v>0</v>
      </c>
      <c r="D25364">
        <v>0</v>
      </c>
      <c r="E25364">
        <v>0</v>
      </c>
      <c r="F25364">
        <v>0</v>
      </c>
      <c r="G25364">
        <v>91</v>
      </c>
      <c r="H25364">
        <v>253</v>
      </c>
      <c r="I25364">
        <v>253</v>
      </c>
      <c r="J25364">
        <v>253</v>
      </c>
      <c r="K25364">
        <v>253</v>
      </c>
      <c r="L25364">
        <v>253</v>
      </c>
      <c r="M25364">
        <v>253</v>
      </c>
      <c r="N25364">
        <v>253</v>
      </c>
      <c r="O25364">
        <v>253</v>
      </c>
      <c r="P25364">
        <v>253</v>
      </c>
      <c r="Q25364">
        <v>253</v>
      </c>
      <c r="R25364">
        <v>225</v>
      </c>
      <c r="S25364">
        <v>164</v>
      </c>
      <c r="T25364">
        <v>17</v>
      </c>
      <c r="U25364">
        <v>14</v>
      </c>
      <c r="V25364">
        <v>0</v>
      </c>
      <c r="W25364">
        <v>0</v>
      </c>
      <c r="X25364">
        <v>0</v>
      </c>
      <c r="Y25364">
        <v>0</v>
      </c>
      <c r="Z25364">
        <v>0</v>
      </c>
      <c r="AA25364">
        <v>0</v>
      </c>
      <c r="AB25364">
        <v>0</v>
      </c>
      <c r="AC25364">
        <v>0</v>
      </c>
      <c r="AD25364">
        <v>0</v>
      </c>
    </row>
    <row r="25365" spans="1:30" x14ac:dyDescent="0.2">
      <c r="A25365" s="79"/>
      <c r="B25365">
        <v>9</v>
      </c>
      <c r="C25365">
        <v>0</v>
      </c>
      <c r="D25365">
        <v>0</v>
      </c>
      <c r="E25365">
        <v>0</v>
      </c>
      <c r="F25365">
        <v>0</v>
      </c>
      <c r="G25365">
        <v>91</v>
      </c>
      <c r="H25365">
        <v>253</v>
      </c>
      <c r="I25365">
        <v>253</v>
      </c>
      <c r="J25365">
        <v>253</v>
      </c>
      <c r="K25365">
        <v>253</v>
      </c>
      <c r="L25365">
        <v>253</v>
      </c>
      <c r="M25365">
        <v>253</v>
      </c>
      <c r="N25365">
        <v>253</v>
      </c>
      <c r="O25365">
        <v>253</v>
      </c>
      <c r="P25365">
        <v>253</v>
      </c>
      <c r="Q25365">
        <v>253</v>
      </c>
      <c r="R25365">
        <v>253</v>
      </c>
      <c r="S25365">
        <v>253</v>
      </c>
      <c r="T25365">
        <v>253</v>
      </c>
      <c r="U25365">
        <v>229</v>
      </c>
      <c r="V25365">
        <v>107</v>
      </c>
      <c r="W25365">
        <v>14</v>
      </c>
      <c r="X25365">
        <v>0</v>
      </c>
      <c r="Y25365">
        <v>0</v>
      </c>
      <c r="Z25365">
        <v>0</v>
      </c>
      <c r="AA25365">
        <v>0</v>
      </c>
      <c r="AB25365">
        <v>0</v>
      </c>
      <c r="AC25365">
        <v>0</v>
      </c>
      <c r="AD25365">
        <v>0</v>
      </c>
    </row>
    <row r="25366" spans="1:30" x14ac:dyDescent="0.2">
      <c r="A25366" s="79"/>
      <c r="B25366">
        <v>10</v>
      </c>
      <c r="C25366">
        <v>0</v>
      </c>
      <c r="D25366">
        <v>0</v>
      </c>
      <c r="E25366">
        <v>0</v>
      </c>
      <c r="F25366">
        <v>0</v>
      </c>
      <c r="G25366">
        <v>20</v>
      </c>
      <c r="H25366">
        <v>173</v>
      </c>
      <c r="I25366">
        <v>151</v>
      </c>
      <c r="J25366">
        <v>56</v>
      </c>
      <c r="K25366">
        <v>56</v>
      </c>
      <c r="L25366">
        <v>56</v>
      </c>
      <c r="M25366">
        <v>56</v>
      </c>
      <c r="N25366">
        <v>56</v>
      </c>
      <c r="O25366">
        <v>56</v>
      </c>
      <c r="P25366">
        <v>56</v>
      </c>
      <c r="Q25366">
        <v>168</v>
      </c>
      <c r="R25366">
        <v>220</v>
      </c>
      <c r="S25366">
        <v>245</v>
      </c>
      <c r="T25366">
        <v>253</v>
      </c>
      <c r="U25366">
        <v>253</v>
      </c>
      <c r="V25366">
        <v>253</v>
      </c>
      <c r="W25366">
        <v>166</v>
      </c>
      <c r="X25366">
        <v>33</v>
      </c>
      <c r="Y25366">
        <v>2</v>
      </c>
      <c r="Z25366">
        <v>0</v>
      </c>
      <c r="AA25366">
        <v>0</v>
      </c>
      <c r="AB25366">
        <v>0</v>
      </c>
      <c r="AC25366">
        <v>0</v>
      </c>
      <c r="AD25366">
        <v>0</v>
      </c>
    </row>
    <row r="25367" spans="1:30" x14ac:dyDescent="0.2">
      <c r="A25367" s="79"/>
      <c r="B25367">
        <v>11</v>
      </c>
      <c r="C25367">
        <v>0</v>
      </c>
      <c r="D25367">
        <v>0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0</v>
      </c>
      <c r="M25367">
        <v>0</v>
      </c>
      <c r="N25367">
        <v>0</v>
      </c>
      <c r="O25367">
        <v>0</v>
      </c>
      <c r="P25367">
        <v>0</v>
      </c>
      <c r="Q25367">
        <v>0</v>
      </c>
      <c r="R25367">
        <v>0</v>
      </c>
      <c r="S25367">
        <v>98</v>
      </c>
      <c r="T25367">
        <v>186</v>
      </c>
      <c r="U25367">
        <v>253</v>
      </c>
      <c r="V25367">
        <v>253</v>
      </c>
      <c r="W25367">
        <v>253</v>
      </c>
      <c r="X25367">
        <v>253</v>
      </c>
      <c r="Y25367">
        <v>15</v>
      </c>
      <c r="Z25367">
        <v>0</v>
      </c>
      <c r="AA25367">
        <v>0</v>
      </c>
      <c r="AB25367">
        <v>0</v>
      </c>
      <c r="AC25367">
        <v>0</v>
      </c>
      <c r="AD25367">
        <v>0</v>
      </c>
    </row>
    <row r="25368" spans="1:30" x14ac:dyDescent="0.2">
      <c r="A25368" s="79"/>
      <c r="B25368">
        <v>12</v>
      </c>
      <c r="C25368">
        <v>0</v>
      </c>
      <c r="D25368">
        <v>0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0</v>
      </c>
      <c r="M25368">
        <v>0</v>
      </c>
      <c r="N25368">
        <v>0</v>
      </c>
      <c r="O25368">
        <v>0</v>
      </c>
      <c r="P25368">
        <v>0</v>
      </c>
      <c r="Q25368">
        <v>0</v>
      </c>
      <c r="R25368">
        <v>0</v>
      </c>
      <c r="S25368">
        <v>0</v>
      </c>
      <c r="T25368">
        <v>18</v>
      </c>
      <c r="U25368">
        <v>181</v>
      </c>
      <c r="V25368">
        <v>253</v>
      </c>
      <c r="W25368">
        <v>253</v>
      </c>
      <c r="X25368">
        <v>253</v>
      </c>
      <c r="Y25368">
        <v>15</v>
      </c>
      <c r="Z25368">
        <v>0</v>
      </c>
      <c r="AA25368">
        <v>0</v>
      </c>
      <c r="AB25368">
        <v>0</v>
      </c>
      <c r="AC25368">
        <v>0</v>
      </c>
      <c r="AD25368">
        <v>0</v>
      </c>
    </row>
    <row r="25369" spans="1:30" x14ac:dyDescent="0.2">
      <c r="A25369" s="79"/>
      <c r="B25369">
        <v>13</v>
      </c>
      <c r="C25369">
        <v>0</v>
      </c>
      <c r="D25369">
        <v>0</v>
      </c>
      <c r="E25369">
        <v>0</v>
      </c>
      <c r="F25369">
        <v>0</v>
      </c>
      <c r="G25369">
        <v>0</v>
      </c>
      <c r="H25369">
        <v>0</v>
      </c>
      <c r="I25369">
        <v>0</v>
      </c>
      <c r="J25369">
        <v>0</v>
      </c>
      <c r="K25369">
        <v>0</v>
      </c>
      <c r="L25369">
        <v>0</v>
      </c>
      <c r="M25369">
        <v>0</v>
      </c>
      <c r="N25369">
        <v>0</v>
      </c>
      <c r="O25369">
        <v>0</v>
      </c>
      <c r="P25369">
        <v>0</v>
      </c>
      <c r="Q25369">
        <v>0</v>
      </c>
      <c r="R25369">
        <v>0</v>
      </c>
      <c r="S25369">
        <v>0</v>
      </c>
      <c r="T25369">
        <v>0</v>
      </c>
      <c r="U25369">
        <v>42</v>
      </c>
      <c r="V25369">
        <v>253</v>
      </c>
      <c r="W25369">
        <v>253</v>
      </c>
      <c r="X25369">
        <v>253</v>
      </c>
      <c r="Y25369">
        <v>106</v>
      </c>
      <c r="Z25369">
        <v>0</v>
      </c>
      <c r="AA25369">
        <v>0</v>
      </c>
      <c r="AB25369">
        <v>0</v>
      </c>
      <c r="AC25369">
        <v>0</v>
      </c>
      <c r="AD25369">
        <v>0</v>
      </c>
    </row>
    <row r="25370" spans="1:30" x14ac:dyDescent="0.2">
      <c r="A25370" s="79"/>
      <c r="B25370">
        <v>14</v>
      </c>
      <c r="C25370">
        <v>0</v>
      </c>
      <c r="D25370">
        <v>0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0</v>
      </c>
      <c r="K25370">
        <v>0</v>
      </c>
      <c r="L25370">
        <v>0</v>
      </c>
      <c r="M25370">
        <v>0</v>
      </c>
      <c r="N25370">
        <v>0</v>
      </c>
      <c r="O25370">
        <v>0</v>
      </c>
      <c r="P25370">
        <v>0</v>
      </c>
      <c r="Q25370">
        <v>0</v>
      </c>
      <c r="R25370">
        <v>0</v>
      </c>
      <c r="S25370">
        <v>0</v>
      </c>
      <c r="T25370">
        <v>0</v>
      </c>
      <c r="U25370">
        <v>84</v>
      </c>
      <c r="V25370">
        <v>253</v>
      </c>
      <c r="W25370">
        <v>253</v>
      </c>
      <c r="X25370">
        <v>253</v>
      </c>
      <c r="Y25370">
        <v>179</v>
      </c>
      <c r="Z25370">
        <v>0</v>
      </c>
      <c r="AA25370">
        <v>0</v>
      </c>
      <c r="AB25370">
        <v>0</v>
      </c>
      <c r="AC25370">
        <v>0</v>
      </c>
      <c r="AD25370">
        <v>0</v>
      </c>
    </row>
    <row r="25371" spans="1:30" x14ac:dyDescent="0.2">
      <c r="A25371" s="79"/>
      <c r="B25371">
        <v>15</v>
      </c>
      <c r="C25371">
        <v>0</v>
      </c>
      <c r="D25371">
        <v>0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0</v>
      </c>
      <c r="K25371">
        <v>0</v>
      </c>
      <c r="L25371">
        <v>0</v>
      </c>
      <c r="M25371">
        <v>0</v>
      </c>
      <c r="N25371">
        <v>0</v>
      </c>
      <c r="O25371">
        <v>0</v>
      </c>
      <c r="P25371">
        <v>0</v>
      </c>
      <c r="Q25371">
        <v>0</v>
      </c>
      <c r="R25371">
        <v>0</v>
      </c>
      <c r="S25371">
        <v>0</v>
      </c>
      <c r="T25371">
        <v>0</v>
      </c>
      <c r="U25371">
        <v>205</v>
      </c>
      <c r="V25371">
        <v>253</v>
      </c>
      <c r="W25371">
        <v>253</v>
      </c>
      <c r="X25371">
        <v>253</v>
      </c>
      <c r="Y25371">
        <v>78</v>
      </c>
      <c r="Z25371">
        <v>0</v>
      </c>
      <c r="AA25371">
        <v>0</v>
      </c>
      <c r="AB25371">
        <v>0</v>
      </c>
      <c r="AC25371">
        <v>0</v>
      </c>
      <c r="AD25371">
        <v>0</v>
      </c>
    </row>
    <row r="25372" spans="1:30" x14ac:dyDescent="0.2">
      <c r="A25372" s="79"/>
      <c r="B25372">
        <v>16</v>
      </c>
      <c r="C25372">
        <v>0</v>
      </c>
      <c r="D25372">
        <v>0</v>
      </c>
      <c r="E25372">
        <v>0</v>
      </c>
      <c r="F25372">
        <v>0</v>
      </c>
      <c r="G25372">
        <v>0</v>
      </c>
      <c r="H25372">
        <v>0</v>
      </c>
      <c r="I25372">
        <v>0</v>
      </c>
      <c r="J25372">
        <v>0</v>
      </c>
      <c r="K25372">
        <v>0</v>
      </c>
      <c r="L25372">
        <v>0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38</v>
      </c>
      <c r="U25372">
        <v>221</v>
      </c>
      <c r="V25372">
        <v>253</v>
      </c>
      <c r="W25372">
        <v>253</v>
      </c>
      <c r="X25372">
        <v>253</v>
      </c>
      <c r="Y25372">
        <v>15</v>
      </c>
      <c r="Z25372">
        <v>0</v>
      </c>
      <c r="AA25372">
        <v>0</v>
      </c>
      <c r="AB25372">
        <v>0</v>
      </c>
      <c r="AC25372">
        <v>0</v>
      </c>
      <c r="AD25372">
        <v>0</v>
      </c>
    </row>
    <row r="25373" spans="1:30" x14ac:dyDescent="0.2">
      <c r="A25373" s="79"/>
      <c r="B25373">
        <v>17</v>
      </c>
      <c r="C25373">
        <v>0</v>
      </c>
      <c r="D25373">
        <v>0</v>
      </c>
      <c r="E25373">
        <v>0</v>
      </c>
      <c r="F25373">
        <v>0</v>
      </c>
      <c r="G25373">
        <v>0</v>
      </c>
      <c r="H25373">
        <v>0</v>
      </c>
      <c r="I25373">
        <v>0</v>
      </c>
      <c r="J25373">
        <v>0</v>
      </c>
      <c r="K25373">
        <v>0</v>
      </c>
      <c r="L25373">
        <v>0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4</v>
      </c>
      <c r="S25373">
        <v>25</v>
      </c>
      <c r="T25373">
        <v>209</v>
      </c>
      <c r="U25373">
        <v>253</v>
      </c>
      <c r="V25373">
        <v>253</v>
      </c>
      <c r="W25373">
        <v>251</v>
      </c>
      <c r="X25373">
        <v>148</v>
      </c>
      <c r="Y25373">
        <v>5</v>
      </c>
      <c r="Z25373">
        <v>0</v>
      </c>
      <c r="AA25373">
        <v>0</v>
      </c>
      <c r="AB25373">
        <v>0</v>
      </c>
      <c r="AC25373">
        <v>0</v>
      </c>
      <c r="AD25373">
        <v>0</v>
      </c>
    </row>
    <row r="25374" spans="1:30" x14ac:dyDescent="0.2">
      <c r="A25374" s="79"/>
      <c r="B25374">
        <v>18</v>
      </c>
      <c r="C25374">
        <v>0</v>
      </c>
      <c r="D25374">
        <v>0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0</v>
      </c>
      <c r="M25374">
        <v>0</v>
      </c>
      <c r="N25374">
        <v>0</v>
      </c>
      <c r="O25374">
        <v>0</v>
      </c>
      <c r="P25374">
        <v>0</v>
      </c>
      <c r="Q25374">
        <v>4</v>
      </c>
      <c r="R25374">
        <v>158</v>
      </c>
      <c r="S25374">
        <v>253</v>
      </c>
      <c r="T25374">
        <v>253</v>
      </c>
      <c r="U25374">
        <v>253</v>
      </c>
      <c r="V25374">
        <v>253</v>
      </c>
      <c r="W25374">
        <v>131</v>
      </c>
      <c r="X25374">
        <v>0</v>
      </c>
      <c r="Y25374">
        <v>0</v>
      </c>
      <c r="Z25374">
        <v>0</v>
      </c>
      <c r="AA25374">
        <v>0</v>
      </c>
      <c r="AB25374">
        <v>0</v>
      </c>
      <c r="AC25374">
        <v>0</v>
      </c>
      <c r="AD25374">
        <v>0</v>
      </c>
    </row>
    <row r="25375" spans="1:30" x14ac:dyDescent="0.2">
      <c r="A25375" s="79"/>
      <c r="B25375">
        <v>19</v>
      </c>
      <c r="C25375">
        <v>0</v>
      </c>
      <c r="D25375">
        <v>0</v>
      </c>
      <c r="E25375">
        <v>0</v>
      </c>
      <c r="F25375">
        <v>0</v>
      </c>
      <c r="G25375">
        <v>0</v>
      </c>
      <c r="H25375">
        <v>0</v>
      </c>
      <c r="I25375">
        <v>0</v>
      </c>
      <c r="J25375">
        <v>0</v>
      </c>
      <c r="K25375">
        <v>0</v>
      </c>
      <c r="L25375">
        <v>0</v>
      </c>
      <c r="M25375">
        <v>0</v>
      </c>
      <c r="N25375">
        <v>0</v>
      </c>
      <c r="O25375">
        <v>0</v>
      </c>
      <c r="P25375">
        <v>9</v>
      </c>
      <c r="Q25375">
        <v>138</v>
      </c>
      <c r="R25375">
        <v>253</v>
      </c>
      <c r="S25375">
        <v>253</v>
      </c>
      <c r="T25375">
        <v>253</v>
      </c>
      <c r="U25375">
        <v>233</v>
      </c>
      <c r="V25375">
        <v>143</v>
      </c>
      <c r="W25375">
        <v>8</v>
      </c>
      <c r="X25375">
        <v>0</v>
      </c>
      <c r="Y25375">
        <v>0</v>
      </c>
      <c r="Z25375">
        <v>0</v>
      </c>
      <c r="AA25375">
        <v>0</v>
      </c>
      <c r="AB25375">
        <v>0</v>
      </c>
      <c r="AC25375">
        <v>0</v>
      </c>
      <c r="AD25375">
        <v>0</v>
      </c>
    </row>
    <row r="25376" spans="1:30" x14ac:dyDescent="0.2">
      <c r="A25376" s="79"/>
      <c r="B25376">
        <v>20</v>
      </c>
      <c r="C25376">
        <v>0</v>
      </c>
      <c r="D25376">
        <v>0</v>
      </c>
      <c r="E25376">
        <v>0</v>
      </c>
      <c r="F25376">
        <v>0</v>
      </c>
      <c r="G25376">
        <v>0</v>
      </c>
      <c r="H25376">
        <v>0</v>
      </c>
      <c r="I25376">
        <v>0</v>
      </c>
      <c r="J25376">
        <v>0</v>
      </c>
      <c r="K25376">
        <v>0</v>
      </c>
      <c r="L25376">
        <v>0</v>
      </c>
      <c r="M25376">
        <v>0</v>
      </c>
      <c r="N25376">
        <v>0</v>
      </c>
      <c r="O25376">
        <v>72</v>
      </c>
      <c r="P25376">
        <v>160</v>
      </c>
      <c r="Q25376">
        <v>253</v>
      </c>
      <c r="R25376">
        <v>253</v>
      </c>
      <c r="S25376">
        <v>253</v>
      </c>
      <c r="T25376">
        <v>253</v>
      </c>
      <c r="U25376">
        <v>48</v>
      </c>
      <c r="V25376">
        <v>0</v>
      </c>
      <c r="W25376">
        <v>0</v>
      </c>
      <c r="X25376">
        <v>0</v>
      </c>
      <c r="Y25376">
        <v>0</v>
      </c>
      <c r="Z25376">
        <v>0</v>
      </c>
      <c r="AA25376">
        <v>0</v>
      </c>
      <c r="AB25376">
        <v>0</v>
      </c>
      <c r="AC25376">
        <v>0</v>
      </c>
      <c r="AD25376">
        <v>0</v>
      </c>
    </row>
    <row r="25377" spans="1:33" x14ac:dyDescent="0.2">
      <c r="A25377" s="79"/>
      <c r="B25377">
        <v>21</v>
      </c>
      <c r="C25377">
        <v>0</v>
      </c>
      <c r="D25377">
        <v>0</v>
      </c>
      <c r="E25377">
        <v>0</v>
      </c>
      <c r="F25377">
        <v>0</v>
      </c>
      <c r="G25377">
        <v>0</v>
      </c>
      <c r="H25377">
        <v>0</v>
      </c>
      <c r="I25377">
        <v>0</v>
      </c>
      <c r="J25377">
        <v>0</v>
      </c>
      <c r="K25377">
        <v>0</v>
      </c>
      <c r="L25377">
        <v>0</v>
      </c>
      <c r="M25377">
        <v>0</v>
      </c>
      <c r="N25377">
        <v>0</v>
      </c>
      <c r="O25377">
        <v>156</v>
      </c>
      <c r="P25377">
        <v>253</v>
      </c>
      <c r="Q25377">
        <v>253</v>
      </c>
      <c r="R25377">
        <v>253</v>
      </c>
      <c r="S25377">
        <v>100</v>
      </c>
      <c r="T25377">
        <v>48</v>
      </c>
      <c r="U25377">
        <v>9</v>
      </c>
      <c r="V25377">
        <v>0</v>
      </c>
      <c r="W25377">
        <v>0</v>
      </c>
      <c r="X25377">
        <v>0</v>
      </c>
      <c r="Y25377">
        <v>0</v>
      </c>
      <c r="Z25377">
        <v>0</v>
      </c>
      <c r="AA25377">
        <v>0</v>
      </c>
      <c r="AB25377">
        <v>0</v>
      </c>
      <c r="AC25377">
        <v>0</v>
      </c>
      <c r="AD25377">
        <v>0</v>
      </c>
    </row>
    <row r="25378" spans="1:33" x14ac:dyDescent="0.2">
      <c r="A25378" s="79"/>
      <c r="B25378">
        <v>22</v>
      </c>
      <c r="C25378">
        <v>0</v>
      </c>
      <c r="D25378">
        <v>0</v>
      </c>
      <c r="E25378">
        <v>0</v>
      </c>
      <c r="F25378">
        <v>0</v>
      </c>
      <c r="G25378">
        <v>0</v>
      </c>
      <c r="H25378">
        <v>0</v>
      </c>
      <c r="I25378">
        <v>0</v>
      </c>
      <c r="J25378">
        <v>0</v>
      </c>
      <c r="K25378">
        <v>0</v>
      </c>
      <c r="L25378">
        <v>0</v>
      </c>
      <c r="M25378">
        <v>0</v>
      </c>
      <c r="N25378">
        <v>120</v>
      </c>
      <c r="O25378">
        <v>206</v>
      </c>
      <c r="P25378">
        <v>253</v>
      </c>
      <c r="Q25378">
        <v>249</v>
      </c>
      <c r="R25378">
        <v>122</v>
      </c>
      <c r="S25378">
        <v>31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0</v>
      </c>
      <c r="Z25378">
        <v>0</v>
      </c>
      <c r="AA25378">
        <v>0</v>
      </c>
      <c r="AB25378">
        <v>0</v>
      </c>
      <c r="AC25378">
        <v>0</v>
      </c>
      <c r="AD25378">
        <v>0</v>
      </c>
    </row>
    <row r="25379" spans="1:33" x14ac:dyDescent="0.2">
      <c r="A25379" s="79"/>
      <c r="B25379">
        <v>23</v>
      </c>
      <c r="C25379">
        <v>0</v>
      </c>
      <c r="D25379">
        <v>0</v>
      </c>
      <c r="E25379">
        <v>0</v>
      </c>
      <c r="F25379">
        <v>0</v>
      </c>
      <c r="G25379">
        <v>0</v>
      </c>
      <c r="H25379">
        <v>0</v>
      </c>
      <c r="I25379">
        <v>0</v>
      </c>
      <c r="J25379">
        <v>0</v>
      </c>
      <c r="K25379">
        <v>0</v>
      </c>
      <c r="L25379">
        <v>0</v>
      </c>
      <c r="M25379">
        <v>123</v>
      </c>
      <c r="N25379">
        <v>250</v>
      </c>
      <c r="O25379">
        <v>253</v>
      </c>
      <c r="P25379">
        <v>197</v>
      </c>
      <c r="Q25379">
        <v>83</v>
      </c>
      <c r="R25379">
        <v>0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0</v>
      </c>
      <c r="Z25379">
        <v>0</v>
      </c>
      <c r="AA25379">
        <v>0</v>
      </c>
      <c r="AB25379">
        <v>0</v>
      </c>
      <c r="AC25379">
        <v>0</v>
      </c>
      <c r="AD25379">
        <v>0</v>
      </c>
    </row>
    <row r="25380" spans="1:33" x14ac:dyDescent="0.2">
      <c r="A25380" s="79"/>
      <c r="B25380">
        <v>24</v>
      </c>
      <c r="C25380">
        <v>0</v>
      </c>
      <c r="D25380">
        <v>0</v>
      </c>
      <c r="E25380">
        <v>0</v>
      </c>
      <c r="F25380">
        <v>0</v>
      </c>
      <c r="G25380">
        <v>0</v>
      </c>
      <c r="H25380">
        <v>0</v>
      </c>
      <c r="I25380">
        <v>0</v>
      </c>
      <c r="J25380">
        <v>0</v>
      </c>
      <c r="K25380">
        <v>0</v>
      </c>
      <c r="L25380">
        <v>29</v>
      </c>
      <c r="M25380">
        <v>206</v>
      </c>
      <c r="N25380">
        <v>253</v>
      </c>
      <c r="O25380">
        <v>253</v>
      </c>
      <c r="P25380">
        <v>7</v>
      </c>
      <c r="Q25380">
        <v>0</v>
      </c>
      <c r="R25380">
        <v>0</v>
      </c>
      <c r="S25380">
        <v>0</v>
      </c>
      <c r="T25380">
        <v>0</v>
      </c>
      <c r="U25380">
        <v>0</v>
      </c>
      <c r="V25380">
        <v>0</v>
      </c>
      <c r="W25380">
        <v>0</v>
      </c>
      <c r="X25380">
        <v>0</v>
      </c>
      <c r="Y25380">
        <v>0</v>
      </c>
      <c r="Z25380">
        <v>0</v>
      </c>
      <c r="AA25380">
        <v>0</v>
      </c>
      <c r="AB25380">
        <v>0</v>
      </c>
      <c r="AC25380">
        <v>0</v>
      </c>
      <c r="AD25380">
        <v>0</v>
      </c>
    </row>
    <row r="25381" spans="1:33" x14ac:dyDescent="0.2">
      <c r="A25381" s="79"/>
      <c r="B25381">
        <v>25</v>
      </c>
      <c r="C25381">
        <v>0</v>
      </c>
      <c r="D25381">
        <v>0</v>
      </c>
      <c r="E25381">
        <v>0</v>
      </c>
      <c r="F25381">
        <v>0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50</v>
      </c>
      <c r="M25381">
        <v>253</v>
      </c>
      <c r="N25381">
        <v>253</v>
      </c>
      <c r="O25381">
        <v>253</v>
      </c>
      <c r="P25381">
        <v>238</v>
      </c>
      <c r="Q25381">
        <v>182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0</v>
      </c>
      <c r="AA25381">
        <v>0</v>
      </c>
      <c r="AB25381">
        <v>0</v>
      </c>
      <c r="AC25381">
        <v>0</v>
      </c>
      <c r="AD25381">
        <v>0</v>
      </c>
    </row>
    <row r="25382" spans="1:33" x14ac:dyDescent="0.2">
      <c r="A25382" s="79"/>
      <c r="B25382">
        <v>26</v>
      </c>
      <c r="C25382">
        <v>0</v>
      </c>
      <c r="D25382">
        <v>0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18</v>
      </c>
      <c r="M25382">
        <v>179</v>
      </c>
      <c r="N25382">
        <v>253</v>
      </c>
      <c r="O25382">
        <v>151</v>
      </c>
      <c r="P25382">
        <v>89</v>
      </c>
      <c r="Q25382">
        <v>29</v>
      </c>
      <c r="R25382">
        <v>0</v>
      </c>
      <c r="S25382">
        <v>0</v>
      </c>
      <c r="T25382">
        <v>0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0</v>
      </c>
      <c r="AA25382">
        <v>0</v>
      </c>
      <c r="AB25382">
        <v>0</v>
      </c>
      <c r="AC25382">
        <v>0</v>
      </c>
      <c r="AD25382">
        <v>0</v>
      </c>
    </row>
    <row r="25383" spans="1:33" x14ac:dyDescent="0.2">
      <c r="A25383" s="79"/>
      <c r="B25383">
        <v>27</v>
      </c>
      <c r="C25383">
        <v>0</v>
      </c>
      <c r="D25383">
        <v>0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0</v>
      </c>
      <c r="M25383">
        <v>0</v>
      </c>
      <c r="N25383">
        <v>0</v>
      </c>
      <c r="O25383">
        <v>0</v>
      </c>
      <c r="P25383">
        <v>0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0</v>
      </c>
      <c r="AA25383">
        <v>0</v>
      </c>
      <c r="AB25383">
        <v>0</v>
      </c>
      <c r="AC25383">
        <v>0</v>
      </c>
      <c r="AD25383">
        <v>0</v>
      </c>
    </row>
    <row r="25384" spans="1:33" x14ac:dyDescent="0.2">
      <c r="A25384" s="79"/>
      <c r="B25384">
        <v>28</v>
      </c>
      <c r="C25384">
        <v>0</v>
      </c>
      <c r="D25384">
        <v>0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0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0</v>
      </c>
      <c r="AA25384">
        <v>0</v>
      </c>
      <c r="AB25384">
        <v>0</v>
      </c>
      <c r="AC25384">
        <v>0</v>
      </c>
      <c r="AD25384">
        <v>0</v>
      </c>
    </row>
    <row r="25385" spans="1:33" x14ac:dyDescent="0.2">
      <c r="A25385" s="79"/>
    </row>
    <row r="25386" spans="1:33" x14ac:dyDescent="0.2">
      <c r="A25386" s="79">
        <v>847</v>
      </c>
      <c r="C25386">
        <v>1</v>
      </c>
      <c r="D25386">
        <v>2</v>
      </c>
      <c r="E25386">
        <v>3</v>
      </c>
      <c r="F25386">
        <v>4</v>
      </c>
      <c r="G25386">
        <v>5</v>
      </c>
      <c r="H25386">
        <v>6</v>
      </c>
      <c r="I25386">
        <v>7</v>
      </c>
      <c r="J25386">
        <v>8</v>
      </c>
      <c r="K25386">
        <v>9</v>
      </c>
      <c r="L25386">
        <v>10</v>
      </c>
      <c r="M25386">
        <v>11</v>
      </c>
      <c r="N25386">
        <v>12</v>
      </c>
      <c r="O25386">
        <v>13</v>
      </c>
      <c r="P25386">
        <v>14</v>
      </c>
      <c r="Q25386">
        <v>15</v>
      </c>
      <c r="R25386">
        <v>16</v>
      </c>
      <c r="S25386">
        <v>17</v>
      </c>
      <c r="T25386">
        <v>18</v>
      </c>
      <c r="U25386">
        <v>19</v>
      </c>
      <c r="V25386">
        <v>20</v>
      </c>
      <c r="W25386">
        <v>21</v>
      </c>
      <c r="X25386">
        <v>22</v>
      </c>
      <c r="Y25386">
        <v>23</v>
      </c>
      <c r="Z25386">
        <v>24</v>
      </c>
      <c r="AA25386">
        <v>25</v>
      </c>
      <c r="AB25386">
        <v>26</v>
      </c>
      <c r="AC25386">
        <v>27</v>
      </c>
      <c r="AD25386">
        <v>28</v>
      </c>
    </row>
    <row r="25387" spans="1:33" x14ac:dyDescent="0.2">
      <c r="A25387" s="79"/>
      <c r="B25387">
        <v>1</v>
      </c>
      <c r="C25387">
        <v>0</v>
      </c>
      <c r="D25387">
        <v>0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0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0</v>
      </c>
      <c r="AA25387">
        <v>0</v>
      </c>
      <c r="AB25387">
        <v>0</v>
      </c>
      <c r="AC25387">
        <v>0</v>
      </c>
      <c r="AD25387">
        <v>0</v>
      </c>
      <c r="AG25387">
        <v>8</v>
      </c>
    </row>
    <row r="25388" spans="1:33" x14ac:dyDescent="0.2">
      <c r="A25388" s="79"/>
      <c r="B25388">
        <v>2</v>
      </c>
      <c r="C25388">
        <v>0</v>
      </c>
      <c r="D25388">
        <v>0</v>
      </c>
      <c r="E25388">
        <v>0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0</v>
      </c>
      <c r="M25388">
        <v>0</v>
      </c>
      <c r="N25388">
        <v>0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0</v>
      </c>
      <c r="Y25388">
        <v>0</v>
      </c>
      <c r="Z25388">
        <v>0</v>
      </c>
      <c r="AA25388">
        <v>0</v>
      </c>
      <c r="AB25388">
        <v>0</v>
      </c>
      <c r="AC25388">
        <v>0</v>
      </c>
      <c r="AD25388">
        <v>0</v>
      </c>
    </row>
    <row r="25389" spans="1:33" x14ac:dyDescent="0.2">
      <c r="A25389" s="79"/>
      <c r="B25389">
        <v>3</v>
      </c>
      <c r="C25389">
        <v>0</v>
      </c>
      <c r="D25389">
        <v>0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0</v>
      </c>
      <c r="M25389">
        <v>0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0</v>
      </c>
      <c r="AA25389">
        <v>0</v>
      </c>
      <c r="AB25389">
        <v>0</v>
      </c>
      <c r="AC25389">
        <v>0</v>
      </c>
      <c r="AD25389">
        <v>0</v>
      </c>
    </row>
    <row r="25390" spans="1:33" x14ac:dyDescent="0.2">
      <c r="A25390" s="79"/>
      <c r="B25390">
        <v>4</v>
      </c>
      <c r="C25390">
        <v>0</v>
      </c>
      <c r="D25390">
        <v>0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0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0</v>
      </c>
      <c r="W25390">
        <v>0</v>
      </c>
      <c r="X25390">
        <v>0</v>
      </c>
      <c r="Y25390">
        <v>0</v>
      </c>
      <c r="Z25390">
        <v>0</v>
      </c>
      <c r="AA25390">
        <v>0</v>
      </c>
      <c r="AB25390">
        <v>0</v>
      </c>
      <c r="AC25390">
        <v>0</v>
      </c>
      <c r="AD25390">
        <v>0</v>
      </c>
    </row>
    <row r="25391" spans="1:33" x14ac:dyDescent="0.2">
      <c r="A25391" s="79"/>
      <c r="B25391">
        <v>5</v>
      </c>
      <c r="C25391">
        <v>0</v>
      </c>
      <c r="D25391">
        <v>0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0</v>
      </c>
      <c r="M25391">
        <v>0</v>
      </c>
      <c r="N25391">
        <v>0</v>
      </c>
      <c r="O25391">
        <v>0</v>
      </c>
      <c r="P25391">
        <v>0</v>
      </c>
      <c r="Q25391">
        <v>0</v>
      </c>
      <c r="R25391">
        <v>0</v>
      </c>
      <c r="S25391">
        <v>0</v>
      </c>
      <c r="T25391">
        <v>0</v>
      </c>
      <c r="U25391">
        <v>0</v>
      </c>
      <c r="V25391">
        <v>0</v>
      </c>
      <c r="W25391">
        <v>0</v>
      </c>
      <c r="X25391">
        <v>0</v>
      </c>
      <c r="Y25391">
        <v>0</v>
      </c>
      <c r="Z25391">
        <v>0</v>
      </c>
      <c r="AA25391">
        <v>0</v>
      </c>
      <c r="AB25391">
        <v>0</v>
      </c>
      <c r="AC25391">
        <v>0</v>
      </c>
      <c r="AD25391">
        <v>0</v>
      </c>
    </row>
    <row r="25392" spans="1:33" x14ac:dyDescent="0.2">
      <c r="A25392" s="79"/>
      <c r="B25392">
        <v>6</v>
      </c>
      <c r="C25392">
        <v>0</v>
      </c>
      <c r="D25392">
        <v>0</v>
      </c>
      <c r="E25392">
        <v>0</v>
      </c>
      <c r="F25392">
        <v>0</v>
      </c>
      <c r="G25392">
        <v>0</v>
      </c>
      <c r="H25392">
        <v>0</v>
      </c>
      <c r="I25392">
        <v>0</v>
      </c>
      <c r="J25392">
        <v>0</v>
      </c>
      <c r="K25392">
        <v>0</v>
      </c>
      <c r="L25392">
        <v>0</v>
      </c>
      <c r="M25392">
        <v>0</v>
      </c>
      <c r="N25392">
        <v>0</v>
      </c>
      <c r="O25392">
        <v>0</v>
      </c>
      <c r="P25392">
        <v>0</v>
      </c>
      <c r="Q25392">
        <v>0</v>
      </c>
      <c r="R25392">
        <v>0</v>
      </c>
      <c r="S25392">
        <v>0</v>
      </c>
      <c r="T25392">
        <v>0</v>
      </c>
      <c r="U25392">
        <v>0</v>
      </c>
      <c r="V25392">
        <v>0</v>
      </c>
      <c r="W25392">
        <v>0</v>
      </c>
      <c r="X25392">
        <v>0</v>
      </c>
      <c r="Y25392">
        <v>0</v>
      </c>
      <c r="Z25392">
        <v>0</v>
      </c>
      <c r="AA25392">
        <v>0</v>
      </c>
      <c r="AB25392">
        <v>0</v>
      </c>
      <c r="AC25392">
        <v>0</v>
      </c>
      <c r="AD25392">
        <v>0</v>
      </c>
    </row>
    <row r="25393" spans="1:30" x14ac:dyDescent="0.2">
      <c r="A25393" s="79"/>
      <c r="B25393">
        <v>7</v>
      </c>
      <c r="C25393">
        <v>0</v>
      </c>
      <c r="D25393">
        <v>0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0</v>
      </c>
      <c r="M25393">
        <v>0</v>
      </c>
      <c r="N25393">
        <v>0</v>
      </c>
      <c r="O25393">
        <v>0</v>
      </c>
      <c r="P25393">
        <v>0</v>
      </c>
      <c r="Q25393">
        <v>0</v>
      </c>
      <c r="R25393">
        <v>0</v>
      </c>
      <c r="S25393">
        <v>0</v>
      </c>
      <c r="T25393">
        <v>0</v>
      </c>
      <c r="U25393">
        <v>0</v>
      </c>
      <c r="V25393">
        <v>0</v>
      </c>
      <c r="W25393">
        <v>0</v>
      </c>
      <c r="X25393">
        <v>0</v>
      </c>
      <c r="Y25393">
        <v>0</v>
      </c>
      <c r="Z25393">
        <v>0</v>
      </c>
      <c r="AA25393">
        <v>0</v>
      </c>
      <c r="AB25393">
        <v>0</v>
      </c>
      <c r="AC25393">
        <v>0</v>
      </c>
      <c r="AD25393">
        <v>0</v>
      </c>
    </row>
    <row r="25394" spans="1:30" x14ac:dyDescent="0.2">
      <c r="A25394" s="79"/>
      <c r="B25394">
        <v>8</v>
      </c>
      <c r="C25394">
        <v>0</v>
      </c>
      <c r="D25394">
        <v>0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0</v>
      </c>
      <c r="M25394">
        <v>0</v>
      </c>
      <c r="N25394">
        <v>0</v>
      </c>
      <c r="O25394">
        <v>0</v>
      </c>
      <c r="P25394">
        <v>0</v>
      </c>
      <c r="Q25394">
        <v>0</v>
      </c>
      <c r="R25394">
        <v>0</v>
      </c>
      <c r="S25394">
        <v>0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0</v>
      </c>
      <c r="Z25394">
        <v>0</v>
      </c>
      <c r="AA25394">
        <v>0</v>
      </c>
      <c r="AB25394">
        <v>0</v>
      </c>
      <c r="AC25394">
        <v>0</v>
      </c>
      <c r="AD25394">
        <v>0</v>
      </c>
    </row>
    <row r="25395" spans="1:30" x14ac:dyDescent="0.2">
      <c r="A25395" s="79"/>
      <c r="B25395">
        <v>9</v>
      </c>
      <c r="C25395">
        <v>0</v>
      </c>
      <c r="D25395">
        <v>0</v>
      </c>
      <c r="E25395">
        <v>0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0</v>
      </c>
      <c r="L25395">
        <v>0</v>
      </c>
      <c r="M25395">
        <v>0</v>
      </c>
      <c r="N25395">
        <v>0</v>
      </c>
      <c r="O25395">
        <v>0</v>
      </c>
      <c r="P25395">
        <v>0</v>
      </c>
      <c r="Q25395">
        <v>0</v>
      </c>
      <c r="R25395">
        <v>0</v>
      </c>
      <c r="S25395">
        <v>0</v>
      </c>
      <c r="T25395">
        <v>43</v>
      </c>
      <c r="U25395">
        <v>151</v>
      </c>
      <c r="V25395">
        <v>230</v>
      </c>
      <c r="W25395">
        <v>247</v>
      </c>
      <c r="X25395">
        <v>202</v>
      </c>
      <c r="Y25395">
        <v>101</v>
      </c>
      <c r="Z25395">
        <v>8</v>
      </c>
      <c r="AA25395">
        <v>8</v>
      </c>
      <c r="AB25395">
        <v>0</v>
      </c>
      <c r="AC25395">
        <v>0</v>
      </c>
      <c r="AD25395">
        <v>0</v>
      </c>
    </row>
    <row r="25396" spans="1:30" x14ac:dyDescent="0.2">
      <c r="A25396" s="79"/>
      <c r="B25396">
        <v>10</v>
      </c>
      <c r="C25396">
        <v>0</v>
      </c>
      <c r="D25396">
        <v>0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0</v>
      </c>
      <c r="M25396">
        <v>0</v>
      </c>
      <c r="N25396">
        <v>0</v>
      </c>
      <c r="O25396">
        <v>0</v>
      </c>
      <c r="P25396">
        <v>0</v>
      </c>
      <c r="Q25396">
        <v>20</v>
      </c>
      <c r="R25396">
        <v>116</v>
      </c>
      <c r="S25396">
        <v>218</v>
      </c>
      <c r="T25396">
        <v>251</v>
      </c>
      <c r="U25396">
        <v>254</v>
      </c>
      <c r="V25396">
        <v>237</v>
      </c>
      <c r="W25396">
        <v>241</v>
      </c>
      <c r="X25396">
        <v>254</v>
      </c>
      <c r="Y25396">
        <v>254</v>
      </c>
      <c r="Z25396">
        <v>247</v>
      </c>
      <c r="AA25396">
        <v>207</v>
      </c>
      <c r="AB25396">
        <v>0</v>
      </c>
      <c r="AC25396">
        <v>0</v>
      </c>
      <c r="AD25396">
        <v>0</v>
      </c>
    </row>
    <row r="25397" spans="1:30" x14ac:dyDescent="0.2">
      <c r="A25397" s="79"/>
      <c r="B25397">
        <v>11</v>
      </c>
      <c r="C25397">
        <v>0</v>
      </c>
      <c r="D25397">
        <v>0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0</v>
      </c>
      <c r="M25397">
        <v>0</v>
      </c>
      <c r="N25397">
        <v>0</v>
      </c>
      <c r="O25397">
        <v>5</v>
      </c>
      <c r="P25397">
        <v>96</v>
      </c>
      <c r="Q25397">
        <v>233</v>
      </c>
      <c r="R25397">
        <v>254</v>
      </c>
      <c r="S25397">
        <v>218</v>
      </c>
      <c r="T25397">
        <v>128</v>
      </c>
      <c r="U25397">
        <v>68</v>
      </c>
      <c r="V25397">
        <v>134</v>
      </c>
      <c r="W25397">
        <v>242</v>
      </c>
      <c r="X25397">
        <v>254</v>
      </c>
      <c r="Y25397">
        <v>254</v>
      </c>
      <c r="Z25397">
        <v>178</v>
      </c>
      <c r="AA25397">
        <v>20</v>
      </c>
      <c r="AB25397">
        <v>0</v>
      </c>
      <c r="AC25397">
        <v>0</v>
      </c>
      <c r="AD25397">
        <v>0</v>
      </c>
    </row>
    <row r="25398" spans="1:30" x14ac:dyDescent="0.2">
      <c r="A25398" s="79"/>
      <c r="B25398">
        <v>12</v>
      </c>
      <c r="C25398">
        <v>0</v>
      </c>
      <c r="D25398">
        <v>0</v>
      </c>
      <c r="E25398">
        <v>0</v>
      </c>
      <c r="F25398">
        <v>0</v>
      </c>
      <c r="G25398">
        <v>0</v>
      </c>
      <c r="H25398">
        <v>0</v>
      </c>
      <c r="I25398">
        <v>0</v>
      </c>
      <c r="J25398">
        <v>0</v>
      </c>
      <c r="K25398">
        <v>0</v>
      </c>
      <c r="L25398">
        <v>0</v>
      </c>
      <c r="M25398">
        <v>0</v>
      </c>
      <c r="N25398">
        <v>0</v>
      </c>
      <c r="O25398">
        <v>94</v>
      </c>
      <c r="P25398">
        <v>254</v>
      </c>
      <c r="Q25398">
        <v>211</v>
      </c>
      <c r="R25398">
        <v>104</v>
      </c>
      <c r="S25398">
        <v>5</v>
      </c>
      <c r="T25398">
        <v>104</v>
      </c>
      <c r="U25398">
        <v>223</v>
      </c>
      <c r="V25398">
        <v>254</v>
      </c>
      <c r="W25398">
        <v>253</v>
      </c>
      <c r="X25398">
        <v>166</v>
      </c>
      <c r="Y25398">
        <v>149</v>
      </c>
      <c r="Z25398">
        <v>35</v>
      </c>
      <c r="AA25398">
        <v>0</v>
      </c>
      <c r="AB25398">
        <v>0</v>
      </c>
      <c r="AC25398">
        <v>0</v>
      </c>
      <c r="AD25398">
        <v>0</v>
      </c>
    </row>
    <row r="25399" spans="1:30" x14ac:dyDescent="0.2">
      <c r="A25399" s="79"/>
      <c r="B25399">
        <v>13</v>
      </c>
      <c r="C25399">
        <v>0</v>
      </c>
      <c r="D25399">
        <v>0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>
        <v>0</v>
      </c>
      <c r="L25399">
        <v>0</v>
      </c>
      <c r="M25399">
        <v>0</v>
      </c>
      <c r="N25399">
        <v>7</v>
      </c>
      <c r="O25399">
        <v>226</v>
      </c>
      <c r="P25399">
        <v>223</v>
      </c>
      <c r="Q25399">
        <v>14</v>
      </c>
      <c r="R25399">
        <v>69</v>
      </c>
      <c r="S25399">
        <v>196</v>
      </c>
      <c r="T25399">
        <v>254</v>
      </c>
      <c r="U25399">
        <v>253</v>
      </c>
      <c r="V25399">
        <v>166</v>
      </c>
      <c r="W25399">
        <v>43</v>
      </c>
      <c r="X25399">
        <v>0</v>
      </c>
      <c r="Y25399">
        <v>0</v>
      </c>
      <c r="Z25399">
        <v>0</v>
      </c>
      <c r="AA25399">
        <v>0</v>
      </c>
      <c r="AB25399">
        <v>0</v>
      </c>
      <c r="AC25399">
        <v>0</v>
      </c>
      <c r="AD25399">
        <v>0</v>
      </c>
    </row>
    <row r="25400" spans="1:30" x14ac:dyDescent="0.2">
      <c r="A25400" s="79"/>
      <c r="B25400">
        <v>14</v>
      </c>
      <c r="C25400">
        <v>0</v>
      </c>
      <c r="D25400">
        <v>0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0</v>
      </c>
      <c r="K25400">
        <v>0</v>
      </c>
      <c r="L25400">
        <v>0</v>
      </c>
      <c r="M25400">
        <v>0</v>
      </c>
      <c r="N25400">
        <v>0</v>
      </c>
      <c r="O25400">
        <v>237</v>
      </c>
      <c r="P25400">
        <v>235</v>
      </c>
      <c r="Q25400">
        <v>142</v>
      </c>
      <c r="R25400">
        <v>247</v>
      </c>
      <c r="S25400">
        <v>254</v>
      </c>
      <c r="T25400">
        <v>213</v>
      </c>
      <c r="U25400">
        <v>54</v>
      </c>
      <c r="V25400">
        <v>0</v>
      </c>
      <c r="W25400">
        <v>0</v>
      </c>
      <c r="X25400">
        <v>0</v>
      </c>
      <c r="Y25400">
        <v>0</v>
      </c>
      <c r="Z25400">
        <v>0</v>
      </c>
      <c r="AA25400">
        <v>0</v>
      </c>
      <c r="AB25400">
        <v>0</v>
      </c>
      <c r="AC25400">
        <v>0</v>
      </c>
      <c r="AD25400">
        <v>0</v>
      </c>
    </row>
    <row r="25401" spans="1:30" x14ac:dyDescent="0.2">
      <c r="A25401" s="79"/>
      <c r="B25401">
        <v>15</v>
      </c>
      <c r="C25401">
        <v>0</v>
      </c>
      <c r="D25401">
        <v>0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0</v>
      </c>
      <c r="K25401">
        <v>0</v>
      </c>
      <c r="L25401">
        <v>0</v>
      </c>
      <c r="M25401">
        <v>0</v>
      </c>
      <c r="N25401">
        <v>7</v>
      </c>
      <c r="O25401">
        <v>241</v>
      </c>
      <c r="P25401">
        <v>254</v>
      </c>
      <c r="Q25401">
        <v>255</v>
      </c>
      <c r="R25401">
        <v>242</v>
      </c>
      <c r="S25401">
        <v>113</v>
      </c>
      <c r="T25401">
        <v>12</v>
      </c>
      <c r="U25401">
        <v>0</v>
      </c>
      <c r="V25401">
        <v>0</v>
      </c>
      <c r="W25401">
        <v>0</v>
      </c>
      <c r="X25401">
        <v>0</v>
      </c>
      <c r="Y25401">
        <v>0</v>
      </c>
      <c r="Z25401">
        <v>0</v>
      </c>
      <c r="AA25401">
        <v>0</v>
      </c>
      <c r="AB25401">
        <v>0</v>
      </c>
      <c r="AC25401">
        <v>0</v>
      </c>
      <c r="AD25401">
        <v>0</v>
      </c>
    </row>
    <row r="25402" spans="1:30" x14ac:dyDescent="0.2">
      <c r="A25402" s="79"/>
      <c r="B25402">
        <v>16</v>
      </c>
      <c r="C25402">
        <v>0</v>
      </c>
      <c r="D25402">
        <v>0</v>
      </c>
      <c r="E25402">
        <v>0</v>
      </c>
      <c r="F25402">
        <v>0</v>
      </c>
      <c r="G25402">
        <v>0</v>
      </c>
      <c r="H25402">
        <v>0</v>
      </c>
      <c r="I25402">
        <v>0</v>
      </c>
      <c r="J25402">
        <v>0</v>
      </c>
      <c r="K25402">
        <v>0</v>
      </c>
      <c r="L25402">
        <v>0</v>
      </c>
      <c r="M25402">
        <v>31</v>
      </c>
      <c r="N25402">
        <v>157</v>
      </c>
      <c r="O25402">
        <v>253</v>
      </c>
      <c r="P25402">
        <v>254</v>
      </c>
      <c r="Q25402">
        <v>196</v>
      </c>
      <c r="R25402">
        <v>39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0</v>
      </c>
      <c r="Y25402">
        <v>0</v>
      </c>
      <c r="Z25402">
        <v>0</v>
      </c>
      <c r="AA25402">
        <v>0</v>
      </c>
      <c r="AB25402">
        <v>0</v>
      </c>
      <c r="AC25402">
        <v>0</v>
      </c>
      <c r="AD25402">
        <v>0</v>
      </c>
    </row>
    <row r="25403" spans="1:30" x14ac:dyDescent="0.2">
      <c r="A25403" s="79"/>
      <c r="B25403">
        <v>17</v>
      </c>
      <c r="C25403">
        <v>0</v>
      </c>
      <c r="D25403">
        <v>0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4</v>
      </c>
      <c r="L25403">
        <v>107</v>
      </c>
      <c r="M25403">
        <v>239</v>
      </c>
      <c r="N25403">
        <v>254</v>
      </c>
      <c r="O25403">
        <v>254</v>
      </c>
      <c r="P25403">
        <v>254</v>
      </c>
      <c r="Q25403">
        <v>106</v>
      </c>
      <c r="R25403">
        <v>0</v>
      </c>
      <c r="S25403">
        <v>0</v>
      </c>
      <c r="T25403">
        <v>0</v>
      </c>
      <c r="U25403">
        <v>0</v>
      </c>
      <c r="V25403">
        <v>0</v>
      </c>
      <c r="W25403">
        <v>0</v>
      </c>
      <c r="X25403">
        <v>0</v>
      </c>
      <c r="Y25403">
        <v>0</v>
      </c>
      <c r="Z25403">
        <v>0</v>
      </c>
      <c r="AA25403">
        <v>0</v>
      </c>
      <c r="AB25403">
        <v>0</v>
      </c>
      <c r="AC25403">
        <v>0</v>
      </c>
      <c r="AD25403">
        <v>0</v>
      </c>
    </row>
    <row r="25404" spans="1:30" x14ac:dyDescent="0.2">
      <c r="A25404" s="79"/>
      <c r="B25404">
        <v>18</v>
      </c>
      <c r="C25404">
        <v>0</v>
      </c>
      <c r="D25404">
        <v>0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53</v>
      </c>
      <c r="K25404">
        <v>205</v>
      </c>
      <c r="L25404">
        <v>254</v>
      </c>
      <c r="M25404">
        <v>248</v>
      </c>
      <c r="N25404">
        <v>143</v>
      </c>
      <c r="O25404">
        <v>208</v>
      </c>
      <c r="P25404">
        <v>247</v>
      </c>
      <c r="Q25404">
        <v>34</v>
      </c>
      <c r="R25404">
        <v>0</v>
      </c>
      <c r="S25404">
        <v>0</v>
      </c>
      <c r="T25404">
        <v>0</v>
      </c>
      <c r="U25404">
        <v>0</v>
      </c>
      <c r="V25404">
        <v>0</v>
      </c>
      <c r="W25404">
        <v>0</v>
      </c>
      <c r="X25404">
        <v>0</v>
      </c>
      <c r="Y25404">
        <v>0</v>
      </c>
      <c r="Z25404">
        <v>0</v>
      </c>
      <c r="AA25404">
        <v>0</v>
      </c>
      <c r="AB25404">
        <v>0</v>
      </c>
      <c r="AC25404">
        <v>0</v>
      </c>
      <c r="AD25404">
        <v>0</v>
      </c>
    </row>
    <row r="25405" spans="1:30" x14ac:dyDescent="0.2">
      <c r="A25405" s="79"/>
      <c r="B25405">
        <v>19</v>
      </c>
      <c r="C25405">
        <v>0</v>
      </c>
      <c r="D25405">
        <v>0</v>
      </c>
      <c r="E25405">
        <v>0</v>
      </c>
      <c r="F25405">
        <v>0</v>
      </c>
      <c r="G25405">
        <v>0</v>
      </c>
      <c r="H25405">
        <v>0</v>
      </c>
      <c r="I25405">
        <v>75</v>
      </c>
      <c r="J25405">
        <v>246</v>
      </c>
      <c r="K25405">
        <v>254</v>
      </c>
      <c r="L25405">
        <v>217</v>
      </c>
      <c r="M25405">
        <v>59</v>
      </c>
      <c r="N25405">
        <v>12</v>
      </c>
      <c r="O25405">
        <v>235</v>
      </c>
      <c r="P25405">
        <v>199</v>
      </c>
      <c r="Q25405">
        <v>0</v>
      </c>
      <c r="R25405">
        <v>0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0</v>
      </c>
      <c r="Y25405">
        <v>0</v>
      </c>
      <c r="Z25405">
        <v>0</v>
      </c>
      <c r="AA25405">
        <v>0</v>
      </c>
      <c r="AB25405">
        <v>0</v>
      </c>
      <c r="AC25405">
        <v>0</v>
      </c>
      <c r="AD25405">
        <v>0</v>
      </c>
    </row>
    <row r="25406" spans="1:30" x14ac:dyDescent="0.2">
      <c r="A25406" s="79"/>
      <c r="B25406">
        <v>20</v>
      </c>
      <c r="C25406">
        <v>0</v>
      </c>
      <c r="D25406">
        <v>0</v>
      </c>
      <c r="E25406">
        <v>0</v>
      </c>
      <c r="F25406">
        <v>0</v>
      </c>
      <c r="G25406">
        <v>0</v>
      </c>
      <c r="H25406">
        <v>93</v>
      </c>
      <c r="I25406">
        <v>254</v>
      </c>
      <c r="J25406">
        <v>254</v>
      </c>
      <c r="K25406">
        <v>167</v>
      </c>
      <c r="L25406">
        <v>42</v>
      </c>
      <c r="M25406">
        <v>114</v>
      </c>
      <c r="N25406">
        <v>204</v>
      </c>
      <c r="O25406">
        <v>241</v>
      </c>
      <c r="P25406">
        <v>51</v>
      </c>
      <c r="Q25406">
        <v>0</v>
      </c>
      <c r="R25406">
        <v>0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0</v>
      </c>
      <c r="Y25406">
        <v>0</v>
      </c>
      <c r="Z25406">
        <v>0</v>
      </c>
      <c r="AA25406">
        <v>0</v>
      </c>
      <c r="AB25406">
        <v>0</v>
      </c>
      <c r="AC25406">
        <v>0</v>
      </c>
      <c r="AD25406">
        <v>0</v>
      </c>
    </row>
    <row r="25407" spans="1:30" x14ac:dyDescent="0.2">
      <c r="A25407" s="79"/>
      <c r="B25407">
        <v>21</v>
      </c>
      <c r="C25407">
        <v>0</v>
      </c>
      <c r="D25407">
        <v>0</v>
      </c>
      <c r="E25407">
        <v>0</v>
      </c>
      <c r="F25407">
        <v>0</v>
      </c>
      <c r="G25407">
        <v>0</v>
      </c>
      <c r="H25407">
        <v>226</v>
      </c>
      <c r="I25407">
        <v>254</v>
      </c>
      <c r="J25407">
        <v>254</v>
      </c>
      <c r="K25407">
        <v>254</v>
      </c>
      <c r="L25407">
        <v>254</v>
      </c>
      <c r="M25407">
        <v>254</v>
      </c>
      <c r="N25407">
        <v>251</v>
      </c>
      <c r="O25407">
        <v>75</v>
      </c>
      <c r="P25407">
        <v>0</v>
      </c>
      <c r="Q25407">
        <v>0</v>
      </c>
      <c r="R25407">
        <v>0</v>
      </c>
      <c r="S25407">
        <v>0</v>
      </c>
      <c r="T25407">
        <v>0</v>
      </c>
      <c r="U25407">
        <v>0</v>
      </c>
      <c r="V25407">
        <v>0</v>
      </c>
      <c r="W25407">
        <v>0</v>
      </c>
      <c r="X25407">
        <v>0</v>
      </c>
      <c r="Y25407">
        <v>0</v>
      </c>
      <c r="Z25407">
        <v>0</v>
      </c>
      <c r="AA25407">
        <v>0</v>
      </c>
      <c r="AB25407">
        <v>0</v>
      </c>
      <c r="AC25407">
        <v>0</v>
      </c>
      <c r="AD25407">
        <v>0</v>
      </c>
    </row>
    <row r="25408" spans="1:30" x14ac:dyDescent="0.2">
      <c r="A25408" s="79"/>
      <c r="B25408">
        <v>22</v>
      </c>
      <c r="C25408">
        <v>0</v>
      </c>
      <c r="D25408">
        <v>0</v>
      </c>
      <c r="E25408">
        <v>0</v>
      </c>
      <c r="F25408">
        <v>0</v>
      </c>
      <c r="G25408">
        <v>0</v>
      </c>
      <c r="H25408">
        <v>175</v>
      </c>
      <c r="I25408">
        <v>195</v>
      </c>
      <c r="J25408">
        <v>176</v>
      </c>
      <c r="K25408">
        <v>144</v>
      </c>
      <c r="L25408">
        <v>95</v>
      </c>
      <c r="M25408">
        <v>93</v>
      </c>
      <c r="N25408">
        <v>31</v>
      </c>
      <c r="O25408">
        <v>0</v>
      </c>
      <c r="P25408">
        <v>0</v>
      </c>
      <c r="Q25408">
        <v>0</v>
      </c>
      <c r="R25408">
        <v>0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0</v>
      </c>
      <c r="Y25408">
        <v>0</v>
      </c>
      <c r="Z25408">
        <v>0</v>
      </c>
      <c r="AA25408">
        <v>0</v>
      </c>
      <c r="AB25408">
        <v>0</v>
      </c>
      <c r="AC25408">
        <v>0</v>
      </c>
      <c r="AD25408">
        <v>0</v>
      </c>
    </row>
    <row r="25409" spans="1:33" x14ac:dyDescent="0.2">
      <c r="A25409" s="79"/>
      <c r="B25409">
        <v>23</v>
      </c>
      <c r="C25409">
        <v>0</v>
      </c>
      <c r="D25409">
        <v>0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0</v>
      </c>
      <c r="M25409">
        <v>0</v>
      </c>
      <c r="N25409">
        <v>0</v>
      </c>
      <c r="O25409">
        <v>0</v>
      </c>
      <c r="P25409">
        <v>0</v>
      </c>
      <c r="Q25409">
        <v>0</v>
      </c>
      <c r="R25409">
        <v>0</v>
      </c>
      <c r="S25409">
        <v>0</v>
      </c>
      <c r="T25409">
        <v>0</v>
      </c>
      <c r="U25409">
        <v>0</v>
      </c>
      <c r="V25409">
        <v>0</v>
      </c>
      <c r="W25409">
        <v>0</v>
      </c>
      <c r="X25409">
        <v>0</v>
      </c>
      <c r="Y25409">
        <v>0</v>
      </c>
      <c r="Z25409">
        <v>0</v>
      </c>
      <c r="AA25409">
        <v>0</v>
      </c>
      <c r="AB25409">
        <v>0</v>
      </c>
      <c r="AC25409">
        <v>0</v>
      </c>
      <c r="AD25409">
        <v>0</v>
      </c>
    </row>
    <row r="25410" spans="1:33" x14ac:dyDescent="0.2">
      <c r="A25410" s="79"/>
      <c r="B25410">
        <v>24</v>
      </c>
      <c r="C25410">
        <v>0</v>
      </c>
      <c r="D25410">
        <v>0</v>
      </c>
      <c r="E25410">
        <v>0</v>
      </c>
      <c r="F25410">
        <v>0</v>
      </c>
      <c r="G25410">
        <v>0</v>
      </c>
      <c r="H25410">
        <v>0</v>
      </c>
      <c r="I25410">
        <v>0</v>
      </c>
      <c r="J25410">
        <v>0</v>
      </c>
      <c r="K25410">
        <v>0</v>
      </c>
      <c r="L25410">
        <v>0</v>
      </c>
      <c r="M25410">
        <v>0</v>
      </c>
      <c r="N25410">
        <v>0</v>
      </c>
      <c r="O25410">
        <v>0</v>
      </c>
      <c r="P25410">
        <v>0</v>
      </c>
      <c r="Q25410">
        <v>0</v>
      </c>
      <c r="R25410">
        <v>0</v>
      </c>
      <c r="S25410">
        <v>0</v>
      </c>
      <c r="T25410">
        <v>0</v>
      </c>
      <c r="U25410">
        <v>0</v>
      </c>
      <c r="V25410">
        <v>0</v>
      </c>
      <c r="W25410">
        <v>0</v>
      </c>
      <c r="X25410">
        <v>0</v>
      </c>
      <c r="Y25410">
        <v>0</v>
      </c>
      <c r="Z25410">
        <v>0</v>
      </c>
      <c r="AA25410">
        <v>0</v>
      </c>
      <c r="AB25410">
        <v>0</v>
      </c>
      <c r="AC25410">
        <v>0</v>
      </c>
      <c r="AD25410">
        <v>0</v>
      </c>
    </row>
    <row r="25411" spans="1:33" x14ac:dyDescent="0.2">
      <c r="A25411" s="79"/>
      <c r="B25411">
        <v>25</v>
      </c>
      <c r="C25411">
        <v>0</v>
      </c>
      <c r="D25411">
        <v>0</v>
      </c>
      <c r="E25411">
        <v>0</v>
      </c>
      <c r="F25411">
        <v>0</v>
      </c>
      <c r="G25411">
        <v>0</v>
      </c>
      <c r="H25411">
        <v>0</v>
      </c>
      <c r="I25411">
        <v>0</v>
      </c>
      <c r="J25411">
        <v>0</v>
      </c>
      <c r="K25411">
        <v>0</v>
      </c>
      <c r="L25411">
        <v>0</v>
      </c>
      <c r="M25411">
        <v>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0</v>
      </c>
      <c r="X25411">
        <v>0</v>
      </c>
      <c r="Y25411">
        <v>0</v>
      </c>
      <c r="Z25411">
        <v>0</v>
      </c>
      <c r="AA25411">
        <v>0</v>
      </c>
      <c r="AB25411">
        <v>0</v>
      </c>
      <c r="AC25411">
        <v>0</v>
      </c>
      <c r="AD25411">
        <v>0</v>
      </c>
    </row>
    <row r="25412" spans="1:33" x14ac:dyDescent="0.2">
      <c r="A25412" s="79"/>
      <c r="B25412">
        <v>26</v>
      </c>
      <c r="C25412">
        <v>0</v>
      </c>
      <c r="D25412">
        <v>0</v>
      </c>
      <c r="E25412">
        <v>0</v>
      </c>
      <c r="F25412">
        <v>0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0</v>
      </c>
      <c r="M25412">
        <v>0</v>
      </c>
      <c r="N25412">
        <v>0</v>
      </c>
      <c r="O25412">
        <v>0</v>
      </c>
      <c r="P25412">
        <v>0</v>
      </c>
      <c r="Q25412">
        <v>0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0</v>
      </c>
      <c r="AA25412">
        <v>0</v>
      </c>
      <c r="AB25412">
        <v>0</v>
      </c>
      <c r="AC25412">
        <v>0</v>
      </c>
      <c r="AD25412">
        <v>0</v>
      </c>
    </row>
    <row r="25413" spans="1:33" x14ac:dyDescent="0.2">
      <c r="A25413" s="79"/>
      <c r="B25413">
        <v>27</v>
      </c>
      <c r="C25413">
        <v>0</v>
      </c>
      <c r="D25413">
        <v>0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0</v>
      </c>
      <c r="M25413">
        <v>0</v>
      </c>
      <c r="N25413">
        <v>0</v>
      </c>
      <c r="O25413">
        <v>0</v>
      </c>
      <c r="P25413">
        <v>0</v>
      </c>
      <c r="Q25413">
        <v>0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0</v>
      </c>
      <c r="AA25413">
        <v>0</v>
      </c>
      <c r="AB25413">
        <v>0</v>
      </c>
      <c r="AC25413">
        <v>0</v>
      </c>
      <c r="AD25413">
        <v>0</v>
      </c>
    </row>
    <row r="25414" spans="1:33" x14ac:dyDescent="0.2">
      <c r="A25414" s="79"/>
      <c r="B25414">
        <v>28</v>
      </c>
      <c r="C25414">
        <v>0</v>
      </c>
      <c r="D25414">
        <v>0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0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0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0</v>
      </c>
      <c r="AA25414">
        <v>0</v>
      </c>
      <c r="AB25414">
        <v>0</v>
      </c>
      <c r="AC25414">
        <v>0</v>
      </c>
      <c r="AD25414">
        <v>0</v>
      </c>
    </row>
    <row r="25415" spans="1:33" x14ac:dyDescent="0.2">
      <c r="A25415" s="79"/>
    </row>
    <row r="25416" spans="1:33" x14ac:dyDescent="0.2">
      <c r="A25416" s="79">
        <v>848</v>
      </c>
      <c r="C25416">
        <v>1</v>
      </c>
      <c r="D25416">
        <v>2</v>
      </c>
      <c r="E25416">
        <v>3</v>
      </c>
      <c r="F25416">
        <v>4</v>
      </c>
      <c r="G25416">
        <v>5</v>
      </c>
      <c r="H25416">
        <v>6</v>
      </c>
      <c r="I25416">
        <v>7</v>
      </c>
      <c r="J25416">
        <v>8</v>
      </c>
      <c r="K25416">
        <v>9</v>
      </c>
      <c r="L25416">
        <v>10</v>
      </c>
      <c r="M25416">
        <v>11</v>
      </c>
      <c r="N25416">
        <v>12</v>
      </c>
      <c r="O25416">
        <v>13</v>
      </c>
      <c r="P25416">
        <v>14</v>
      </c>
      <c r="Q25416">
        <v>15</v>
      </c>
      <c r="R25416">
        <v>16</v>
      </c>
      <c r="S25416">
        <v>17</v>
      </c>
      <c r="T25416">
        <v>18</v>
      </c>
      <c r="U25416">
        <v>19</v>
      </c>
      <c r="V25416">
        <v>20</v>
      </c>
      <c r="W25416">
        <v>21</v>
      </c>
      <c r="X25416">
        <v>22</v>
      </c>
      <c r="Y25416">
        <v>23</v>
      </c>
      <c r="Z25416">
        <v>24</v>
      </c>
      <c r="AA25416">
        <v>25</v>
      </c>
      <c r="AB25416">
        <v>26</v>
      </c>
      <c r="AC25416">
        <v>27</v>
      </c>
      <c r="AD25416">
        <v>28</v>
      </c>
    </row>
    <row r="25417" spans="1:33" x14ac:dyDescent="0.2">
      <c r="A25417" s="79"/>
      <c r="B25417">
        <v>1</v>
      </c>
      <c r="C25417">
        <v>0</v>
      </c>
      <c r="D25417">
        <v>0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0</v>
      </c>
      <c r="L25417">
        <v>0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0</v>
      </c>
      <c r="V25417">
        <v>0</v>
      </c>
      <c r="W25417">
        <v>0</v>
      </c>
      <c r="X25417">
        <v>0</v>
      </c>
      <c r="Y25417">
        <v>0</v>
      </c>
      <c r="Z25417">
        <v>0</v>
      </c>
      <c r="AA25417">
        <v>0</v>
      </c>
      <c r="AB25417">
        <v>0</v>
      </c>
      <c r="AC25417">
        <v>0</v>
      </c>
      <c r="AD25417">
        <v>0</v>
      </c>
      <c r="AG25417">
        <v>7</v>
      </c>
    </row>
    <row r="25418" spans="1:33" x14ac:dyDescent="0.2">
      <c r="A25418" s="79"/>
      <c r="B25418">
        <v>2</v>
      </c>
      <c r="C25418">
        <v>0</v>
      </c>
      <c r="D25418">
        <v>0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0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0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0</v>
      </c>
      <c r="AA25418">
        <v>0</v>
      </c>
      <c r="AB25418">
        <v>0</v>
      </c>
      <c r="AC25418">
        <v>0</v>
      </c>
      <c r="AD25418">
        <v>0</v>
      </c>
    </row>
    <row r="25419" spans="1:33" x14ac:dyDescent="0.2">
      <c r="A25419" s="79"/>
      <c r="B25419">
        <v>3</v>
      </c>
      <c r="C25419">
        <v>0</v>
      </c>
      <c r="D25419">
        <v>0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0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0</v>
      </c>
      <c r="AA25419">
        <v>0</v>
      </c>
      <c r="AB25419">
        <v>0</v>
      </c>
      <c r="AC25419">
        <v>0</v>
      </c>
      <c r="AD25419">
        <v>0</v>
      </c>
    </row>
    <row r="25420" spans="1:33" x14ac:dyDescent="0.2">
      <c r="A25420" s="79"/>
      <c r="B25420">
        <v>4</v>
      </c>
      <c r="C25420">
        <v>0</v>
      </c>
      <c r="D25420">
        <v>0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0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0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0</v>
      </c>
      <c r="AA25420">
        <v>0</v>
      </c>
      <c r="AB25420">
        <v>0</v>
      </c>
      <c r="AC25420">
        <v>0</v>
      </c>
      <c r="AD25420">
        <v>0</v>
      </c>
    </row>
    <row r="25421" spans="1:33" x14ac:dyDescent="0.2">
      <c r="A25421" s="79"/>
      <c r="B25421">
        <v>5</v>
      </c>
      <c r="C25421">
        <v>0</v>
      </c>
      <c r="D25421">
        <v>0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0</v>
      </c>
      <c r="L25421">
        <v>0</v>
      </c>
      <c r="M25421">
        <v>0</v>
      </c>
      <c r="N25421">
        <v>0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0</v>
      </c>
      <c r="V25421">
        <v>0</v>
      </c>
      <c r="W25421">
        <v>0</v>
      </c>
      <c r="X25421">
        <v>0</v>
      </c>
      <c r="Y25421">
        <v>0</v>
      </c>
      <c r="Z25421">
        <v>0</v>
      </c>
      <c r="AA25421">
        <v>0</v>
      </c>
      <c r="AB25421">
        <v>0</v>
      </c>
      <c r="AC25421">
        <v>0</v>
      </c>
      <c r="AD25421">
        <v>0</v>
      </c>
    </row>
    <row r="25422" spans="1:33" x14ac:dyDescent="0.2">
      <c r="A25422" s="79"/>
      <c r="B25422">
        <v>6</v>
      </c>
      <c r="C25422">
        <v>0</v>
      </c>
      <c r="D25422">
        <v>0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0</v>
      </c>
      <c r="M25422">
        <v>0</v>
      </c>
      <c r="N25422">
        <v>0</v>
      </c>
      <c r="O25422">
        <v>0</v>
      </c>
      <c r="P25422">
        <v>0</v>
      </c>
      <c r="Q25422">
        <v>0</v>
      </c>
      <c r="R25422">
        <v>0</v>
      </c>
      <c r="S25422">
        <v>0</v>
      </c>
      <c r="T25422">
        <v>0</v>
      </c>
      <c r="U25422">
        <v>0</v>
      </c>
      <c r="V25422">
        <v>0</v>
      </c>
      <c r="W25422">
        <v>0</v>
      </c>
      <c r="X25422">
        <v>0</v>
      </c>
      <c r="Y25422">
        <v>0</v>
      </c>
      <c r="Z25422">
        <v>0</v>
      </c>
      <c r="AA25422">
        <v>0</v>
      </c>
      <c r="AB25422">
        <v>0</v>
      </c>
      <c r="AC25422">
        <v>0</v>
      </c>
      <c r="AD25422">
        <v>0</v>
      </c>
    </row>
    <row r="25423" spans="1:33" x14ac:dyDescent="0.2">
      <c r="A25423" s="79"/>
      <c r="B25423">
        <v>7</v>
      </c>
      <c r="C25423">
        <v>0</v>
      </c>
      <c r="D25423">
        <v>0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35</v>
      </c>
      <c r="L25423">
        <v>15</v>
      </c>
      <c r="M25423">
        <v>0</v>
      </c>
      <c r="N25423">
        <v>0</v>
      </c>
      <c r="O25423">
        <v>0</v>
      </c>
      <c r="P25423">
        <v>0</v>
      </c>
      <c r="Q25423">
        <v>4</v>
      </c>
      <c r="R25423">
        <v>135</v>
      </c>
      <c r="S25423">
        <v>255</v>
      </c>
      <c r="T25423">
        <v>181</v>
      </c>
      <c r="U25423">
        <v>0</v>
      </c>
      <c r="V25423">
        <v>0</v>
      </c>
      <c r="W25423">
        <v>0</v>
      </c>
      <c r="X25423">
        <v>0</v>
      </c>
      <c r="Y25423">
        <v>0</v>
      </c>
      <c r="Z25423">
        <v>0</v>
      </c>
      <c r="AA25423">
        <v>0</v>
      </c>
      <c r="AB25423">
        <v>0</v>
      </c>
      <c r="AC25423">
        <v>0</v>
      </c>
      <c r="AD25423">
        <v>0</v>
      </c>
    </row>
    <row r="25424" spans="1:33" x14ac:dyDescent="0.2">
      <c r="A25424" s="79"/>
      <c r="B25424">
        <v>8</v>
      </c>
      <c r="C25424">
        <v>0</v>
      </c>
      <c r="D25424">
        <v>0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60</v>
      </c>
      <c r="K25424">
        <v>246</v>
      </c>
      <c r="L25424">
        <v>210</v>
      </c>
      <c r="M25424">
        <v>101</v>
      </c>
      <c r="N25424">
        <v>76</v>
      </c>
      <c r="O25424">
        <v>76</v>
      </c>
      <c r="P25424">
        <v>116</v>
      </c>
      <c r="Q25424">
        <v>144</v>
      </c>
      <c r="R25424">
        <v>253</v>
      </c>
      <c r="S25424">
        <v>253</v>
      </c>
      <c r="T25424">
        <v>226</v>
      </c>
      <c r="U25424">
        <v>0</v>
      </c>
      <c r="V25424">
        <v>0</v>
      </c>
      <c r="W25424">
        <v>0</v>
      </c>
      <c r="X25424">
        <v>0</v>
      </c>
      <c r="Y25424">
        <v>0</v>
      </c>
      <c r="Z25424">
        <v>0</v>
      </c>
      <c r="AA25424">
        <v>0</v>
      </c>
      <c r="AB25424">
        <v>0</v>
      </c>
      <c r="AC25424">
        <v>0</v>
      </c>
      <c r="AD25424">
        <v>0</v>
      </c>
    </row>
    <row r="25425" spans="1:30" x14ac:dyDescent="0.2">
      <c r="A25425" s="79"/>
      <c r="B25425">
        <v>9</v>
      </c>
      <c r="C25425">
        <v>0</v>
      </c>
      <c r="D25425">
        <v>0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80</v>
      </c>
      <c r="K25425">
        <v>251</v>
      </c>
      <c r="L25425">
        <v>253</v>
      </c>
      <c r="M25425">
        <v>253</v>
      </c>
      <c r="N25425">
        <v>253</v>
      </c>
      <c r="O25425">
        <v>253</v>
      </c>
      <c r="P25425">
        <v>251</v>
      </c>
      <c r="Q25425">
        <v>248</v>
      </c>
      <c r="R25425">
        <v>252</v>
      </c>
      <c r="S25425">
        <v>253</v>
      </c>
      <c r="T25425">
        <v>224</v>
      </c>
      <c r="U25425">
        <v>0</v>
      </c>
      <c r="V25425">
        <v>0</v>
      </c>
      <c r="W25425">
        <v>0</v>
      </c>
      <c r="X25425">
        <v>0</v>
      </c>
      <c r="Y25425">
        <v>0</v>
      </c>
      <c r="Z25425">
        <v>0</v>
      </c>
      <c r="AA25425">
        <v>0</v>
      </c>
      <c r="AB25425">
        <v>0</v>
      </c>
      <c r="AC25425">
        <v>0</v>
      </c>
      <c r="AD25425">
        <v>0</v>
      </c>
    </row>
    <row r="25426" spans="1:30" x14ac:dyDescent="0.2">
      <c r="A25426" s="79"/>
      <c r="B25426">
        <v>10</v>
      </c>
      <c r="C25426">
        <v>0</v>
      </c>
      <c r="D25426">
        <v>0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48</v>
      </c>
      <c r="L25426">
        <v>102</v>
      </c>
      <c r="M25426">
        <v>102</v>
      </c>
      <c r="N25426">
        <v>201</v>
      </c>
      <c r="O25426">
        <v>187</v>
      </c>
      <c r="P25426">
        <v>65</v>
      </c>
      <c r="Q25426">
        <v>0</v>
      </c>
      <c r="R25426">
        <v>168</v>
      </c>
      <c r="S25426">
        <v>253</v>
      </c>
      <c r="T25426">
        <v>183</v>
      </c>
      <c r="U25426">
        <v>0</v>
      </c>
      <c r="V25426">
        <v>0</v>
      </c>
      <c r="W25426">
        <v>0</v>
      </c>
      <c r="X25426">
        <v>0</v>
      </c>
      <c r="Y25426">
        <v>0</v>
      </c>
      <c r="Z25426">
        <v>0</v>
      </c>
      <c r="AA25426">
        <v>0</v>
      </c>
      <c r="AB25426">
        <v>0</v>
      </c>
      <c r="AC25426">
        <v>0</v>
      </c>
      <c r="AD25426">
        <v>0</v>
      </c>
    </row>
    <row r="25427" spans="1:30" x14ac:dyDescent="0.2">
      <c r="A25427" s="79"/>
      <c r="B25427">
        <v>11</v>
      </c>
      <c r="C25427">
        <v>0</v>
      </c>
      <c r="D25427">
        <v>0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0</v>
      </c>
      <c r="N25427">
        <v>0</v>
      </c>
      <c r="O25427">
        <v>0</v>
      </c>
      <c r="P25427">
        <v>0</v>
      </c>
      <c r="Q25427">
        <v>7</v>
      </c>
      <c r="R25427">
        <v>195</v>
      </c>
      <c r="S25427">
        <v>253</v>
      </c>
      <c r="T25427">
        <v>226</v>
      </c>
      <c r="U25427">
        <v>0</v>
      </c>
      <c r="V25427">
        <v>0</v>
      </c>
      <c r="W25427">
        <v>0</v>
      </c>
      <c r="X25427">
        <v>0</v>
      </c>
      <c r="Y25427">
        <v>0</v>
      </c>
      <c r="Z25427">
        <v>0</v>
      </c>
      <c r="AA25427">
        <v>0</v>
      </c>
      <c r="AB25427">
        <v>0</v>
      </c>
      <c r="AC25427">
        <v>0</v>
      </c>
      <c r="AD25427">
        <v>0</v>
      </c>
    </row>
    <row r="25428" spans="1:30" x14ac:dyDescent="0.2">
      <c r="A25428" s="79"/>
      <c r="B25428">
        <v>12</v>
      </c>
      <c r="C25428">
        <v>0</v>
      </c>
      <c r="D25428">
        <v>0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0</v>
      </c>
      <c r="K25428">
        <v>0</v>
      </c>
      <c r="L25428">
        <v>0</v>
      </c>
      <c r="M25428">
        <v>0</v>
      </c>
      <c r="N25428">
        <v>0</v>
      </c>
      <c r="O25428">
        <v>0</v>
      </c>
      <c r="P25428">
        <v>0</v>
      </c>
      <c r="Q25428">
        <v>22</v>
      </c>
      <c r="R25428">
        <v>253</v>
      </c>
      <c r="S25428">
        <v>253</v>
      </c>
      <c r="T25428">
        <v>226</v>
      </c>
      <c r="U25428">
        <v>0</v>
      </c>
      <c r="V25428">
        <v>0</v>
      </c>
      <c r="W25428">
        <v>0</v>
      </c>
      <c r="X25428">
        <v>0</v>
      </c>
      <c r="Y25428">
        <v>0</v>
      </c>
      <c r="Z25428">
        <v>0</v>
      </c>
      <c r="AA25428">
        <v>0</v>
      </c>
      <c r="AB25428">
        <v>0</v>
      </c>
      <c r="AC25428">
        <v>0</v>
      </c>
      <c r="AD25428">
        <v>0</v>
      </c>
    </row>
    <row r="25429" spans="1:30" x14ac:dyDescent="0.2">
      <c r="A25429" s="79"/>
      <c r="B25429">
        <v>13</v>
      </c>
      <c r="C25429">
        <v>0</v>
      </c>
      <c r="D25429">
        <v>0</v>
      </c>
      <c r="E25429">
        <v>0</v>
      </c>
      <c r="F25429">
        <v>0</v>
      </c>
      <c r="G25429">
        <v>0</v>
      </c>
      <c r="H25429">
        <v>0</v>
      </c>
      <c r="I25429">
        <v>0</v>
      </c>
      <c r="J25429">
        <v>0</v>
      </c>
      <c r="K25429">
        <v>0</v>
      </c>
      <c r="L25429">
        <v>0</v>
      </c>
      <c r="M25429">
        <v>0</v>
      </c>
      <c r="N25429">
        <v>0</v>
      </c>
      <c r="O25429">
        <v>0</v>
      </c>
      <c r="P25429">
        <v>0</v>
      </c>
      <c r="Q25429">
        <v>89</v>
      </c>
      <c r="R25429">
        <v>253</v>
      </c>
      <c r="S25429">
        <v>253</v>
      </c>
      <c r="T25429">
        <v>159</v>
      </c>
      <c r="U25429">
        <v>0</v>
      </c>
      <c r="V25429">
        <v>0</v>
      </c>
      <c r="W25429">
        <v>0</v>
      </c>
      <c r="X25429">
        <v>0</v>
      </c>
      <c r="Y25429">
        <v>0</v>
      </c>
      <c r="Z25429">
        <v>0</v>
      </c>
      <c r="AA25429">
        <v>0</v>
      </c>
      <c r="AB25429">
        <v>0</v>
      </c>
      <c r="AC25429">
        <v>0</v>
      </c>
      <c r="AD25429">
        <v>0</v>
      </c>
    </row>
    <row r="25430" spans="1:30" x14ac:dyDescent="0.2">
      <c r="A25430" s="79"/>
      <c r="B25430">
        <v>14</v>
      </c>
      <c r="C25430">
        <v>0</v>
      </c>
      <c r="D25430">
        <v>0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0</v>
      </c>
      <c r="K25430">
        <v>0</v>
      </c>
      <c r="L25430">
        <v>0</v>
      </c>
      <c r="M25430">
        <v>0</v>
      </c>
      <c r="N25430">
        <v>0</v>
      </c>
      <c r="O25430">
        <v>0</v>
      </c>
      <c r="P25430">
        <v>0</v>
      </c>
      <c r="Q25430">
        <v>213</v>
      </c>
      <c r="R25430">
        <v>253</v>
      </c>
      <c r="S25430">
        <v>253</v>
      </c>
      <c r="T25430">
        <v>82</v>
      </c>
      <c r="U25430">
        <v>0</v>
      </c>
      <c r="V25430">
        <v>0</v>
      </c>
      <c r="W25430">
        <v>0</v>
      </c>
      <c r="X25430">
        <v>0</v>
      </c>
      <c r="Y25430">
        <v>0</v>
      </c>
      <c r="Z25430">
        <v>0</v>
      </c>
      <c r="AA25430">
        <v>0</v>
      </c>
      <c r="AB25430">
        <v>0</v>
      </c>
      <c r="AC25430">
        <v>0</v>
      </c>
      <c r="AD25430">
        <v>0</v>
      </c>
    </row>
    <row r="25431" spans="1:30" x14ac:dyDescent="0.2">
      <c r="A25431" s="79"/>
      <c r="B25431">
        <v>15</v>
      </c>
      <c r="C25431">
        <v>0</v>
      </c>
      <c r="D25431">
        <v>0</v>
      </c>
      <c r="E25431">
        <v>0</v>
      </c>
      <c r="F25431">
        <v>0</v>
      </c>
      <c r="G25431">
        <v>0</v>
      </c>
      <c r="H25431">
        <v>0</v>
      </c>
      <c r="I25431">
        <v>0</v>
      </c>
      <c r="J25431">
        <v>0</v>
      </c>
      <c r="K25431">
        <v>0</v>
      </c>
      <c r="L25431">
        <v>0</v>
      </c>
      <c r="M25431">
        <v>0</v>
      </c>
      <c r="N25431">
        <v>0</v>
      </c>
      <c r="O25431">
        <v>0</v>
      </c>
      <c r="P25431">
        <v>0</v>
      </c>
      <c r="Q25431">
        <v>238</v>
      </c>
      <c r="R25431">
        <v>253</v>
      </c>
      <c r="S25431">
        <v>253</v>
      </c>
      <c r="T25431">
        <v>10</v>
      </c>
      <c r="U25431">
        <v>0</v>
      </c>
      <c r="V25431">
        <v>0</v>
      </c>
      <c r="W25431">
        <v>0</v>
      </c>
      <c r="X25431">
        <v>0</v>
      </c>
      <c r="Y25431">
        <v>0</v>
      </c>
      <c r="Z25431">
        <v>0</v>
      </c>
      <c r="AA25431">
        <v>0</v>
      </c>
      <c r="AB25431">
        <v>0</v>
      </c>
      <c r="AC25431">
        <v>0</v>
      </c>
      <c r="AD25431">
        <v>0</v>
      </c>
    </row>
    <row r="25432" spans="1:30" x14ac:dyDescent="0.2">
      <c r="A25432" s="79"/>
      <c r="B25432">
        <v>16</v>
      </c>
      <c r="C25432">
        <v>0</v>
      </c>
      <c r="D25432">
        <v>0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0</v>
      </c>
      <c r="M25432">
        <v>0</v>
      </c>
      <c r="N25432">
        <v>0</v>
      </c>
      <c r="O25432">
        <v>0</v>
      </c>
      <c r="P25432">
        <v>0</v>
      </c>
      <c r="Q25432">
        <v>238</v>
      </c>
      <c r="R25432">
        <v>253</v>
      </c>
      <c r="S25432">
        <v>191</v>
      </c>
      <c r="T25432">
        <v>4</v>
      </c>
      <c r="U25432">
        <v>0</v>
      </c>
      <c r="V25432">
        <v>0</v>
      </c>
      <c r="W25432">
        <v>0</v>
      </c>
      <c r="X25432">
        <v>0</v>
      </c>
      <c r="Y25432">
        <v>0</v>
      </c>
      <c r="Z25432">
        <v>0</v>
      </c>
      <c r="AA25432">
        <v>0</v>
      </c>
      <c r="AB25432">
        <v>0</v>
      </c>
      <c r="AC25432">
        <v>0</v>
      </c>
      <c r="AD25432">
        <v>0</v>
      </c>
    </row>
    <row r="25433" spans="1:30" x14ac:dyDescent="0.2">
      <c r="A25433" s="79"/>
      <c r="B25433">
        <v>17</v>
      </c>
      <c r="C25433">
        <v>0</v>
      </c>
      <c r="D25433">
        <v>0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0</v>
      </c>
      <c r="M25433">
        <v>0</v>
      </c>
      <c r="N25433">
        <v>0</v>
      </c>
      <c r="O25433">
        <v>0</v>
      </c>
      <c r="P25433">
        <v>34</v>
      </c>
      <c r="Q25433">
        <v>244</v>
      </c>
      <c r="R25433">
        <v>253</v>
      </c>
      <c r="S25433">
        <v>156</v>
      </c>
      <c r="T25433">
        <v>0</v>
      </c>
      <c r="U25433">
        <v>0</v>
      </c>
      <c r="V25433">
        <v>0</v>
      </c>
      <c r="W25433">
        <v>0</v>
      </c>
      <c r="X25433">
        <v>0</v>
      </c>
      <c r="Y25433">
        <v>0</v>
      </c>
      <c r="Z25433">
        <v>0</v>
      </c>
      <c r="AA25433">
        <v>0</v>
      </c>
      <c r="AB25433">
        <v>0</v>
      </c>
      <c r="AC25433">
        <v>0</v>
      </c>
      <c r="AD25433">
        <v>0</v>
      </c>
    </row>
    <row r="25434" spans="1:30" x14ac:dyDescent="0.2">
      <c r="A25434" s="79"/>
      <c r="B25434">
        <v>18</v>
      </c>
      <c r="C25434">
        <v>0</v>
      </c>
      <c r="D25434">
        <v>0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0</v>
      </c>
      <c r="L25434">
        <v>0</v>
      </c>
      <c r="M25434">
        <v>0</v>
      </c>
      <c r="N25434">
        <v>0</v>
      </c>
      <c r="O25434">
        <v>0</v>
      </c>
      <c r="P25434">
        <v>93</v>
      </c>
      <c r="Q25434">
        <v>253</v>
      </c>
      <c r="R25434">
        <v>253</v>
      </c>
      <c r="S25434">
        <v>156</v>
      </c>
      <c r="T25434">
        <v>0</v>
      </c>
      <c r="U25434">
        <v>0</v>
      </c>
      <c r="V25434">
        <v>0</v>
      </c>
      <c r="W25434">
        <v>0</v>
      </c>
      <c r="X25434">
        <v>0</v>
      </c>
      <c r="Y25434">
        <v>0</v>
      </c>
      <c r="Z25434">
        <v>0</v>
      </c>
      <c r="AA25434">
        <v>0</v>
      </c>
      <c r="AB25434">
        <v>0</v>
      </c>
      <c r="AC25434">
        <v>0</v>
      </c>
      <c r="AD25434">
        <v>0</v>
      </c>
    </row>
    <row r="25435" spans="1:30" x14ac:dyDescent="0.2">
      <c r="A25435" s="79"/>
      <c r="B25435">
        <v>19</v>
      </c>
      <c r="C25435">
        <v>0</v>
      </c>
      <c r="D25435">
        <v>0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0</v>
      </c>
      <c r="M25435">
        <v>0</v>
      </c>
      <c r="N25435">
        <v>0</v>
      </c>
      <c r="O25435">
        <v>0</v>
      </c>
      <c r="P25435">
        <v>93</v>
      </c>
      <c r="Q25435">
        <v>253</v>
      </c>
      <c r="R25435">
        <v>253</v>
      </c>
      <c r="S25435">
        <v>156</v>
      </c>
      <c r="T25435">
        <v>0</v>
      </c>
      <c r="U25435">
        <v>0</v>
      </c>
      <c r="V25435">
        <v>0</v>
      </c>
      <c r="W25435">
        <v>0</v>
      </c>
      <c r="X25435">
        <v>0</v>
      </c>
      <c r="Y25435">
        <v>0</v>
      </c>
      <c r="Z25435">
        <v>0</v>
      </c>
      <c r="AA25435">
        <v>0</v>
      </c>
      <c r="AB25435">
        <v>0</v>
      </c>
      <c r="AC25435">
        <v>0</v>
      </c>
      <c r="AD25435">
        <v>0</v>
      </c>
    </row>
    <row r="25436" spans="1:30" x14ac:dyDescent="0.2">
      <c r="A25436" s="79"/>
      <c r="B25436">
        <v>20</v>
      </c>
      <c r="C25436">
        <v>0</v>
      </c>
      <c r="D25436">
        <v>0</v>
      </c>
      <c r="E25436">
        <v>0</v>
      </c>
      <c r="F25436">
        <v>0</v>
      </c>
      <c r="G25436">
        <v>0</v>
      </c>
      <c r="H25436">
        <v>0</v>
      </c>
      <c r="I25436">
        <v>0</v>
      </c>
      <c r="J25436">
        <v>0</v>
      </c>
      <c r="K25436">
        <v>0</v>
      </c>
      <c r="L25436">
        <v>0</v>
      </c>
      <c r="M25436">
        <v>0</v>
      </c>
      <c r="N25436">
        <v>0</v>
      </c>
      <c r="O25436">
        <v>0</v>
      </c>
      <c r="P25436">
        <v>93</v>
      </c>
      <c r="Q25436">
        <v>253</v>
      </c>
      <c r="R25436">
        <v>253</v>
      </c>
      <c r="S25436">
        <v>156</v>
      </c>
      <c r="T25436">
        <v>0</v>
      </c>
      <c r="U25436">
        <v>0</v>
      </c>
      <c r="V25436">
        <v>0</v>
      </c>
      <c r="W25436">
        <v>0</v>
      </c>
      <c r="X25436">
        <v>0</v>
      </c>
      <c r="Y25436">
        <v>0</v>
      </c>
      <c r="Z25436">
        <v>0</v>
      </c>
      <c r="AA25436">
        <v>0</v>
      </c>
      <c r="AB25436">
        <v>0</v>
      </c>
      <c r="AC25436">
        <v>0</v>
      </c>
      <c r="AD25436">
        <v>0</v>
      </c>
    </row>
    <row r="25437" spans="1:30" x14ac:dyDescent="0.2">
      <c r="A25437" s="79"/>
      <c r="B25437">
        <v>21</v>
      </c>
      <c r="C25437">
        <v>0</v>
      </c>
      <c r="D25437">
        <v>0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0</v>
      </c>
      <c r="L25437">
        <v>0</v>
      </c>
      <c r="M25437">
        <v>0</v>
      </c>
      <c r="N25437">
        <v>0</v>
      </c>
      <c r="O25437">
        <v>0</v>
      </c>
      <c r="P25437">
        <v>93</v>
      </c>
      <c r="Q25437">
        <v>253</v>
      </c>
      <c r="R25437">
        <v>253</v>
      </c>
      <c r="S25437">
        <v>156</v>
      </c>
      <c r="T25437">
        <v>0</v>
      </c>
      <c r="U25437">
        <v>0</v>
      </c>
      <c r="V25437">
        <v>0</v>
      </c>
      <c r="W25437">
        <v>0</v>
      </c>
      <c r="X25437">
        <v>0</v>
      </c>
      <c r="Y25437">
        <v>0</v>
      </c>
      <c r="Z25437">
        <v>0</v>
      </c>
      <c r="AA25437">
        <v>0</v>
      </c>
      <c r="AB25437">
        <v>0</v>
      </c>
      <c r="AC25437">
        <v>0</v>
      </c>
      <c r="AD25437">
        <v>0</v>
      </c>
    </row>
    <row r="25438" spans="1:30" x14ac:dyDescent="0.2">
      <c r="A25438" s="79"/>
      <c r="B25438">
        <v>22</v>
      </c>
      <c r="C25438">
        <v>0</v>
      </c>
      <c r="D25438">
        <v>0</v>
      </c>
      <c r="E25438">
        <v>0</v>
      </c>
      <c r="F25438">
        <v>0</v>
      </c>
      <c r="G25438">
        <v>0</v>
      </c>
      <c r="H25438">
        <v>0</v>
      </c>
      <c r="I25438">
        <v>0</v>
      </c>
      <c r="J25438">
        <v>0</v>
      </c>
      <c r="K25438">
        <v>0</v>
      </c>
      <c r="L25438">
        <v>0</v>
      </c>
      <c r="M25438">
        <v>0</v>
      </c>
      <c r="N25438">
        <v>0</v>
      </c>
      <c r="O25438">
        <v>0</v>
      </c>
      <c r="P25438">
        <v>93</v>
      </c>
      <c r="Q25438">
        <v>253</v>
      </c>
      <c r="R25438">
        <v>253</v>
      </c>
      <c r="S25438">
        <v>156</v>
      </c>
      <c r="T25438">
        <v>0</v>
      </c>
      <c r="U25438">
        <v>0</v>
      </c>
      <c r="V25438">
        <v>0</v>
      </c>
      <c r="W25438">
        <v>0</v>
      </c>
      <c r="X25438">
        <v>0</v>
      </c>
      <c r="Y25438">
        <v>0</v>
      </c>
      <c r="Z25438">
        <v>0</v>
      </c>
      <c r="AA25438">
        <v>0</v>
      </c>
      <c r="AB25438">
        <v>0</v>
      </c>
      <c r="AC25438">
        <v>0</v>
      </c>
      <c r="AD25438">
        <v>0</v>
      </c>
    </row>
    <row r="25439" spans="1:30" x14ac:dyDescent="0.2">
      <c r="A25439" s="79"/>
      <c r="B25439">
        <v>23</v>
      </c>
      <c r="C25439">
        <v>0</v>
      </c>
      <c r="D25439">
        <v>0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0</v>
      </c>
      <c r="M25439">
        <v>0</v>
      </c>
      <c r="N25439">
        <v>0</v>
      </c>
      <c r="O25439">
        <v>0</v>
      </c>
      <c r="P25439">
        <v>93</v>
      </c>
      <c r="Q25439">
        <v>253</v>
      </c>
      <c r="R25439">
        <v>253</v>
      </c>
      <c r="S25439">
        <v>156</v>
      </c>
      <c r="T25439">
        <v>0</v>
      </c>
      <c r="U25439">
        <v>0</v>
      </c>
      <c r="V25439">
        <v>0</v>
      </c>
      <c r="W25439">
        <v>0</v>
      </c>
      <c r="X25439">
        <v>0</v>
      </c>
      <c r="Y25439">
        <v>0</v>
      </c>
      <c r="Z25439">
        <v>0</v>
      </c>
      <c r="AA25439">
        <v>0</v>
      </c>
      <c r="AB25439">
        <v>0</v>
      </c>
      <c r="AC25439">
        <v>0</v>
      </c>
      <c r="AD25439">
        <v>0</v>
      </c>
    </row>
    <row r="25440" spans="1:30" x14ac:dyDescent="0.2">
      <c r="A25440" s="79"/>
      <c r="B25440">
        <v>24</v>
      </c>
      <c r="C25440">
        <v>0</v>
      </c>
      <c r="D25440">
        <v>0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0</v>
      </c>
      <c r="M25440">
        <v>0</v>
      </c>
      <c r="N25440">
        <v>0</v>
      </c>
      <c r="O25440">
        <v>0</v>
      </c>
      <c r="P25440">
        <v>53</v>
      </c>
      <c r="Q25440">
        <v>247</v>
      </c>
      <c r="R25440">
        <v>253</v>
      </c>
      <c r="S25440">
        <v>156</v>
      </c>
      <c r="T25440">
        <v>0</v>
      </c>
      <c r="U25440">
        <v>0</v>
      </c>
      <c r="V25440">
        <v>0</v>
      </c>
      <c r="W25440">
        <v>0</v>
      </c>
      <c r="X25440">
        <v>0</v>
      </c>
      <c r="Y25440">
        <v>0</v>
      </c>
      <c r="Z25440">
        <v>0</v>
      </c>
      <c r="AA25440">
        <v>0</v>
      </c>
      <c r="AB25440">
        <v>0</v>
      </c>
      <c r="AC25440">
        <v>0</v>
      </c>
      <c r="AD25440">
        <v>0</v>
      </c>
    </row>
    <row r="25441" spans="1:33" x14ac:dyDescent="0.2">
      <c r="A25441" s="79"/>
      <c r="B25441">
        <v>25</v>
      </c>
      <c r="C25441">
        <v>0</v>
      </c>
      <c r="D25441">
        <v>0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0</v>
      </c>
      <c r="M25441">
        <v>0</v>
      </c>
      <c r="N25441">
        <v>0</v>
      </c>
      <c r="O25441">
        <v>0</v>
      </c>
      <c r="P25441">
        <v>28</v>
      </c>
      <c r="Q25441">
        <v>243</v>
      </c>
      <c r="R25441">
        <v>253</v>
      </c>
      <c r="S25441">
        <v>156</v>
      </c>
      <c r="T25441">
        <v>0</v>
      </c>
      <c r="U25441">
        <v>0</v>
      </c>
      <c r="V25441">
        <v>0</v>
      </c>
      <c r="W25441">
        <v>0</v>
      </c>
      <c r="X25441">
        <v>0</v>
      </c>
      <c r="Y25441">
        <v>0</v>
      </c>
      <c r="Z25441">
        <v>0</v>
      </c>
      <c r="AA25441">
        <v>0</v>
      </c>
      <c r="AB25441">
        <v>0</v>
      </c>
      <c r="AC25441">
        <v>0</v>
      </c>
      <c r="AD25441">
        <v>0</v>
      </c>
    </row>
    <row r="25442" spans="1:33" x14ac:dyDescent="0.2">
      <c r="A25442" s="79"/>
      <c r="B25442">
        <v>26</v>
      </c>
      <c r="C25442">
        <v>0</v>
      </c>
      <c r="D25442">
        <v>0</v>
      </c>
      <c r="E25442">
        <v>0</v>
      </c>
      <c r="F25442">
        <v>0</v>
      </c>
      <c r="G25442">
        <v>0</v>
      </c>
      <c r="H25442">
        <v>0</v>
      </c>
      <c r="I25442">
        <v>0</v>
      </c>
      <c r="J25442">
        <v>0</v>
      </c>
      <c r="K25442">
        <v>0</v>
      </c>
      <c r="L25442">
        <v>0</v>
      </c>
      <c r="M25442">
        <v>0</v>
      </c>
      <c r="N25442">
        <v>0</v>
      </c>
      <c r="O25442">
        <v>0</v>
      </c>
      <c r="P25442">
        <v>0</v>
      </c>
      <c r="Q25442">
        <v>91</v>
      </c>
      <c r="R25442">
        <v>191</v>
      </c>
      <c r="S25442">
        <v>90</v>
      </c>
      <c r="T25442">
        <v>0</v>
      </c>
      <c r="U25442">
        <v>0</v>
      </c>
      <c r="V25442">
        <v>0</v>
      </c>
      <c r="W25442">
        <v>0</v>
      </c>
      <c r="X25442">
        <v>0</v>
      </c>
      <c r="Y25442">
        <v>0</v>
      </c>
      <c r="Z25442">
        <v>0</v>
      </c>
      <c r="AA25442">
        <v>0</v>
      </c>
      <c r="AB25442">
        <v>0</v>
      </c>
      <c r="AC25442">
        <v>0</v>
      </c>
      <c r="AD25442">
        <v>0</v>
      </c>
    </row>
    <row r="25443" spans="1:33" x14ac:dyDescent="0.2">
      <c r="A25443" s="79"/>
      <c r="B25443">
        <v>27</v>
      </c>
      <c r="C25443">
        <v>0</v>
      </c>
      <c r="D25443">
        <v>0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0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0</v>
      </c>
      <c r="T25443">
        <v>0</v>
      </c>
      <c r="U25443">
        <v>0</v>
      </c>
      <c r="V25443">
        <v>0</v>
      </c>
      <c r="W25443">
        <v>0</v>
      </c>
      <c r="X25443">
        <v>0</v>
      </c>
      <c r="Y25443">
        <v>0</v>
      </c>
      <c r="Z25443">
        <v>0</v>
      </c>
      <c r="AA25443">
        <v>0</v>
      </c>
      <c r="AB25443">
        <v>0</v>
      </c>
      <c r="AC25443">
        <v>0</v>
      </c>
      <c r="AD25443">
        <v>0</v>
      </c>
    </row>
    <row r="25444" spans="1:33" x14ac:dyDescent="0.2">
      <c r="A25444" s="79"/>
      <c r="B25444">
        <v>28</v>
      </c>
      <c r="C25444">
        <v>0</v>
      </c>
      <c r="D25444">
        <v>0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0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0</v>
      </c>
      <c r="U25444">
        <v>0</v>
      </c>
      <c r="V25444">
        <v>0</v>
      </c>
      <c r="W25444">
        <v>0</v>
      </c>
      <c r="X25444">
        <v>0</v>
      </c>
      <c r="Y25444">
        <v>0</v>
      </c>
      <c r="Z25444">
        <v>0</v>
      </c>
      <c r="AA25444">
        <v>0</v>
      </c>
      <c r="AB25444">
        <v>0</v>
      </c>
      <c r="AC25444">
        <v>0</v>
      </c>
      <c r="AD25444">
        <v>0</v>
      </c>
    </row>
    <row r="25445" spans="1:33" x14ac:dyDescent="0.2">
      <c r="A25445" s="79"/>
    </row>
    <row r="25446" spans="1:33" x14ac:dyDescent="0.2">
      <c r="A25446" s="79">
        <v>849</v>
      </c>
      <c r="C25446">
        <v>1</v>
      </c>
      <c r="D25446">
        <v>2</v>
      </c>
      <c r="E25446">
        <v>3</v>
      </c>
      <c r="F25446">
        <v>4</v>
      </c>
      <c r="G25446">
        <v>5</v>
      </c>
      <c r="H25446">
        <v>6</v>
      </c>
      <c r="I25446">
        <v>7</v>
      </c>
      <c r="J25446">
        <v>8</v>
      </c>
      <c r="K25446">
        <v>9</v>
      </c>
      <c r="L25446">
        <v>10</v>
      </c>
      <c r="M25446">
        <v>11</v>
      </c>
      <c r="N25446">
        <v>12</v>
      </c>
      <c r="O25446">
        <v>13</v>
      </c>
      <c r="P25446">
        <v>14</v>
      </c>
      <c r="Q25446">
        <v>15</v>
      </c>
      <c r="R25446">
        <v>16</v>
      </c>
      <c r="S25446">
        <v>17</v>
      </c>
      <c r="T25446">
        <v>18</v>
      </c>
      <c r="U25446">
        <v>19</v>
      </c>
      <c r="V25446">
        <v>20</v>
      </c>
      <c r="W25446">
        <v>21</v>
      </c>
      <c r="X25446">
        <v>22</v>
      </c>
      <c r="Y25446">
        <v>23</v>
      </c>
      <c r="Z25446">
        <v>24</v>
      </c>
      <c r="AA25446">
        <v>25</v>
      </c>
      <c r="AB25446">
        <v>26</v>
      </c>
      <c r="AC25446">
        <v>27</v>
      </c>
      <c r="AD25446">
        <v>28</v>
      </c>
    </row>
    <row r="25447" spans="1:33" x14ac:dyDescent="0.2">
      <c r="A25447" s="79"/>
      <c r="B25447">
        <v>1</v>
      </c>
      <c r="C25447">
        <v>0</v>
      </c>
      <c r="D25447">
        <v>0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0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0</v>
      </c>
      <c r="X25447">
        <v>0</v>
      </c>
      <c r="Y25447">
        <v>0</v>
      </c>
      <c r="Z25447">
        <v>0</v>
      </c>
      <c r="AA25447">
        <v>0</v>
      </c>
      <c r="AB25447">
        <v>0</v>
      </c>
      <c r="AC25447">
        <v>0</v>
      </c>
      <c r="AD25447">
        <v>0</v>
      </c>
      <c r="AG25447">
        <v>4</v>
      </c>
    </row>
    <row r="25448" spans="1:33" x14ac:dyDescent="0.2">
      <c r="A25448" s="79"/>
      <c r="B25448">
        <v>2</v>
      </c>
      <c r="C25448">
        <v>0</v>
      </c>
      <c r="D25448">
        <v>0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0</v>
      </c>
      <c r="K25448">
        <v>0</v>
      </c>
      <c r="L25448">
        <v>0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0</v>
      </c>
      <c r="X25448">
        <v>0</v>
      </c>
      <c r="Y25448">
        <v>0</v>
      </c>
      <c r="Z25448">
        <v>0</v>
      </c>
      <c r="AA25448">
        <v>0</v>
      </c>
      <c r="AB25448">
        <v>0</v>
      </c>
      <c r="AC25448">
        <v>0</v>
      </c>
      <c r="AD25448">
        <v>0</v>
      </c>
    </row>
    <row r="25449" spans="1:33" x14ac:dyDescent="0.2">
      <c r="A25449" s="79"/>
      <c r="B25449">
        <v>3</v>
      </c>
      <c r="C25449">
        <v>0</v>
      </c>
      <c r="D25449">
        <v>0</v>
      </c>
      <c r="E25449">
        <v>0</v>
      </c>
      <c r="F25449">
        <v>0</v>
      </c>
      <c r="G25449">
        <v>0</v>
      </c>
      <c r="H25449">
        <v>0</v>
      </c>
      <c r="I25449">
        <v>0</v>
      </c>
      <c r="J25449">
        <v>0</v>
      </c>
      <c r="K25449">
        <v>0</v>
      </c>
      <c r="L25449">
        <v>0</v>
      </c>
      <c r="M25449">
        <v>0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Y25449">
        <v>0</v>
      </c>
      <c r="Z25449">
        <v>0</v>
      </c>
      <c r="AA25449">
        <v>0</v>
      </c>
      <c r="AB25449">
        <v>0</v>
      </c>
      <c r="AC25449">
        <v>0</v>
      </c>
      <c r="AD25449">
        <v>0</v>
      </c>
    </row>
    <row r="25450" spans="1:33" x14ac:dyDescent="0.2">
      <c r="A25450" s="79"/>
      <c r="B25450">
        <v>4</v>
      </c>
      <c r="C25450">
        <v>0</v>
      </c>
      <c r="D25450">
        <v>0</v>
      </c>
      <c r="E25450">
        <v>0</v>
      </c>
      <c r="F25450">
        <v>0</v>
      </c>
      <c r="G25450">
        <v>0</v>
      </c>
      <c r="H25450">
        <v>0</v>
      </c>
      <c r="I25450">
        <v>0</v>
      </c>
      <c r="J25450">
        <v>0</v>
      </c>
      <c r="K25450">
        <v>0</v>
      </c>
      <c r="L25450">
        <v>0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0</v>
      </c>
      <c r="S25450">
        <v>0</v>
      </c>
      <c r="T25450">
        <v>0</v>
      </c>
      <c r="U25450">
        <v>0</v>
      </c>
      <c r="V25450">
        <v>0</v>
      </c>
      <c r="W25450">
        <v>0</v>
      </c>
      <c r="X25450">
        <v>0</v>
      </c>
      <c r="Y25450">
        <v>0</v>
      </c>
      <c r="Z25450">
        <v>0</v>
      </c>
      <c r="AA25450">
        <v>0</v>
      </c>
      <c r="AB25450">
        <v>0</v>
      </c>
      <c r="AC25450">
        <v>0</v>
      </c>
      <c r="AD25450">
        <v>0</v>
      </c>
    </row>
    <row r="25451" spans="1:33" x14ac:dyDescent="0.2">
      <c r="A25451" s="79"/>
      <c r="B25451">
        <v>5</v>
      </c>
      <c r="C25451">
        <v>0</v>
      </c>
      <c r="D25451">
        <v>0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0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0</v>
      </c>
      <c r="S25451">
        <v>0</v>
      </c>
      <c r="T25451">
        <v>0</v>
      </c>
      <c r="U25451">
        <v>0</v>
      </c>
      <c r="V25451">
        <v>0</v>
      </c>
      <c r="W25451">
        <v>0</v>
      </c>
      <c r="X25451">
        <v>0</v>
      </c>
      <c r="Y25451">
        <v>0</v>
      </c>
      <c r="Z25451">
        <v>0</v>
      </c>
      <c r="AA25451">
        <v>0</v>
      </c>
      <c r="AB25451">
        <v>0</v>
      </c>
      <c r="AC25451">
        <v>0</v>
      </c>
      <c r="AD25451">
        <v>0</v>
      </c>
    </row>
    <row r="25452" spans="1:33" x14ac:dyDescent="0.2">
      <c r="A25452" s="79"/>
      <c r="B25452">
        <v>6</v>
      </c>
      <c r="C25452">
        <v>0</v>
      </c>
      <c r="D25452">
        <v>0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0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0</v>
      </c>
      <c r="S25452">
        <v>0</v>
      </c>
      <c r="T25452">
        <v>0</v>
      </c>
      <c r="U25452">
        <v>0</v>
      </c>
      <c r="V25452">
        <v>0</v>
      </c>
      <c r="W25452">
        <v>0</v>
      </c>
      <c r="X25452">
        <v>0</v>
      </c>
      <c r="Y25452">
        <v>0</v>
      </c>
      <c r="Z25452">
        <v>0</v>
      </c>
      <c r="AA25452">
        <v>0</v>
      </c>
      <c r="AB25452">
        <v>0</v>
      </c>
      <c r="AC25452">
        <v>0</v>
      </c>
      <c r="AD25452">
        <v>0</v>
      </c>
    </row>
    <row r="25453" spans="1:33" x14ac:dyDescent="0.2">
      <c r="A25453" s="79"/>
      <c r="B25453">
        <v>7</v>
      </c>
      <c r="C25453">
        <v>0</v>
      </c>
      <c r="D25453">
        <v>0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0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0</v>
      </c>
      <c r="S25453">
        <v>0</v>
      </c>
      <c r="T25453">
        <v>0</v>
      </c>
      <c r="U25453">
        <v>0</v>
      </c>
      <c r="V25453">
        <v>0</v>
      </c>
      <c r="W25453">
        <v>0</v>
      </c>
      <c r="X25453">
        <v>0</v>
      </c>
      <c r="Y25453">
        <v>2</v>
      </c>
      <c r="Z25453">
        <v>163</v>
      </c>
      <c r="AA25453">
        <v>109</v>
      </c>
      <c r="AB25453">
        <v>0</v>
      </c>
      <c r="AC25453">
        <v>0</v>
      </c>
      <c r="AD25453">
        <v>0</v>
      </c>
    </row>
    <row r="25454" spans="1:33" x14ac:dyDescent="0.2">
      <c r="A25454" s="79"/>
      <c r="B25454">
        <v>8</v>
      </c>
      <c r="C25454">
        <v>0</v>
      </c>
      <c r="D25454">
        <v>0</v>
      </c>
      <c r="E25454">
        <v>0</v>
      </c>
      <c r="F25454">
        <v>0</v>
      </c>
      <c r="G25454">
        <v>0</v>
      </c>
      <c r="H25454">
        <v>0</v>
      </c>
      <c r="I25454">
        <v>0</v>
      </c>
      <c r="J25454">
        <v>0</v>
      </c>
      <c r="K25454">
        <v>0</v>
      </c>
      <c r="L25454">
        <v>0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0</v>
      </c>
      <c r="S25454">
        <v>0</v>
      </c>
      <c r="T25454">
        <v>0</v>
      </c>
      <c r="U25454">
        <v>0</v>
      </c>
      <c r="V25454">
        <v>0</v>
      </c>
      <c r="W25454">
        <v>0</v>
      </c>
      <c r="X25454">
        <v>0</v>
      </c>
      <c r="Y25454">
        <v>56</v>
      </c>
      <c r="Z25454">
        <v>231</v>
      </c>
      <c r="AA25454">
        <v>231</v>
      </c>
      <c r="AB25454">
        <v>0</v>
      </c>
      <c r="AC25454">
        <v>0</v>
      </c>
      <c r="AD25454">
        <v>0</v>
      </c>
    </row>
    <row r="25455" spans="1:33" x14ac:dyDescent="0.2">
      <c r="A25455" s="79"/>
      <c r="B25455">
        <v>9</v>
      </c>
      <c r="C25455">
        <v>0</v>
      </c>
      <c r="D25455">
        <v>0</v>
      </c>
      <c r="E25455">
        <v>0</v>
      </c>
      <c r="F25455">
        <v>0</v>
      </c>
      <c r="G25455">
        <v>0</v>
      </c>
      <c r="H25455">
        <v>0</v>
      </c>
      <c r="I25455">
        <v>0</v>
      </c>
      <c r="J25455">
        <v>0</v>
      </c>
      <c r="K25455">
        <v>0</v>
      </c>
      <c r="L25455">
        <v>0</v>
      </c>
      <c r="M25455">
        <v>0</v>
      </c>
      <c r="N25455">
        <v>0</v>
      </c>
      <c r="O25455">
        <v>40</v>
      </c>
      <c r="P25455">
        <v>15</v>
      </c>
      <c r="Q25455">
        <v>0</v>
      </c>
      <c r="R25455">
        <v>0</v>
      </c>
      <c r="S25455">
        <v>0</v>
      </c>
      <c r="T25455">
        <v>0</v>
      </c>
      <c r="U25455">
        <v>0</v>
      </c>
      <c r="V25455">
        <v>0</v>
      </c>
      <c r="W25455">
        <v>0</v>
      </c>
      <c r="X25455">
        <v>39</v>
      </c>
      <c r="Y25455">
        <v>235</v>
      </c>
      <c r="Z25455">
        <v>254</v>
      </c>
      <c r="AA25455">
        <v>68</v>
      </c>
      <c r="AB25455">
        <v>0</v>
      </c>
      <c r="AC25455">
        <v>0</v>
      </c>
      <c r="AD25455">
        <v>0</v>
      </c>
    </row>
    <row r="25456" spans="1:33" x14ac:dyDescent="0.2">
      <c r="A25456" s="79"/>
      <c r="B25456">
        <v>10</v>
      </c>
      <c r="C25456">
        <v>0</v>
      </c>
      <c r="D25456">
        <v>0</v>
      </c>
      <c r="E25456">
        <v>0</v>
      </c>
      <c r="F25456">
        <v>0</v>
      </c>
      <c r="G25456">
        <v>0</v>
      </c>
      <c r="H25456">
        <v>0</v>
      </c>
      <c r="I25456">
        <v>0</v>
      </c>
      <c r="J25456">
        <v>0</v>
      </c>
      <c r="K25456">
        <v>0</v>
      </c>
      <c r="L25456">
        <v>0</v>
      </c>
      <c r="M25456">
        <v>0</v>
      </c>
      <c r="N25456">
        <v>53</v>
      </c>
      <c r="O25456">
        <v>228</v>
      </c>
      <c r="P25456">
        <v>134</v>
      </c>
      <c r="Q25456">
        <v>0</v>
      </c>
      <c r="R25456">
        <v>0</v>
      </c>
      <c r="S25456">
        <v>0</v>
      </c>
      <c r="T25456">
        <v>0</v>
      </c>
      <c r="U25456">
        <v>0</v>
      </c>
      <c r="V25456">
        <v>0</v>
      </c>
      <c r="W25456">
        <v>57</v>
      </c>
      <c r="X25456">
        <v>224</v>
      </c>
      <c r="Y25456">
        <v>253</v>
      </c>
      <c r="Z25456">
        <v>124</v>
      </c>
      <c r="AA25456">
        <v>2</v>
      </c>
      <c r="AB25456">
        <v>0</v>
      </c>
      <c r="AC25456">
        <v>0</v>
      </c>
      <c r="AD25456">
        <v>0</v>
      </c>
    </row>
    <row r="25457" spans="1:30" x14ac:dyDescent="0.2">
      <c r="A25457" s="79"/>
      <c r="B25457">
        <v>11</v>
      </c>
      <c r="C25457">
        <v>0</v>
      </c>
      <c r="D25457">
        <v>0</v>
      </c>
      <c r="E25457">
        <v>0</v>
      </c>
      <c r="F25457">
        <v>0</v>
      </c>
      <c r="G25457">
        <v>0</v>
      </c>
      <c r="H25457">
        <v>0</v>
      </c>
      <c r="I25457">
        <v>0</v>
      </c>
      <c r="J25457">
        <v>0</v>
      </c>
      <c r="K25457">
        <v>0</v>
      </c>
      <c r="L25457">
        <v>0</v>
      </c>
      <c r="M25457">
        <v>25</v>
      </c>
      <c r="N25457">
        <v>222</v>
      </c>
      <c r="O25457">
        <v>254</v>
      </c>
      <c r="P25457">
        <v>90</v>
      </c>
      <c r="Q25457">
        <v>0</v>
      </c>
      <c r="R25457">
        <v>0</v>
      </c>
      <c r="S25457">
        <v>0</v>
      </c>
      <c r="T25457">
        <v>0</v>
      </c>
      <c r="U25457">
        <v>0</v>
      </c>
      <c r="V25457">
        <v>16</v>
      </c>
      <c r="W25457">
        <v>233</v>
      </c>
      <c r="X25457">
        <v>254</v>
      </c>
      <c r="Y25457">
        <v>157</v>
      </c>
      <c r="Z25457">
        <v>0</v>
      </c>
      <c r="AA25457">
        <v>0</v>
      </c>
      <c r="AB25457">
        <v>0</v>
      </c>
      <c r="AC25457">
        <v>0</v>
      </c>
      <c r="AD25457">
        <v>0</v>
      </c>
    </row>
    <row r="25458" spans="1:30" x14ac:dyDescent="0.2">
      <c r="A25458" s="79"/>
      <c r="B25458">
        <v>12</v>
      </c>
      <c r="C25458">
        <v>0</v>
      </c>
      <c r="D25458">
        <v>0</v>
      </c>
      <c r="E25458">
        <v>0</v>
      </c>
      <c r="F25458">
        <v>0</v>
      </c>
      <c r="G25458">
        <v>0</v>
      </c>
      <c r="H25458">
        <v>0</v>
      </c>
      <c r="I25458">
        <v>0</v>
      </c>
      <c r="J25458">
        <v>0</v>
      </c>
      <c r="K25458">
        <v>0</v>
      </c>
      <c r="L25458">
        <v>55</v>
      </c>
      <c r="M25458">
        <v>222</v>
      </c>
      <c r="N25458">
        <v>252</v>
      </c>
      <c r="O25458">
        <v>101</v>
      </c>
      <c r="P25458">
        <v>6</v>
      </c>
      <c r="Q25458">
        <v>0</v>
      </c>
      <c r="R25458">
        <v>0</v>
      </c>
      <c r="S25458">
        <v>0</v>
      </c>
      <c r="T25458">
        <v>0</v>
      </c>
      <c r="U25458">
        <v>42</v>
      </c>
      <c r="V25458">
        <v>223</v>
      </c>
      <c r="W25458">
        <v>254</v>
      </c>
      <c r="X25458">
        <v>158</v>
      </c>
      <c r="Y25458">
        <v>10</v>
      </c>
      <c r="Z25458">
        <v>0</v>
      </c>
      <c r="AA25458">
        <v>0</v>
      </c>
      <c r="AB25458">
        <v>0</v>
      </c>
      <c r="AC25458">
        <v>0</v>
      </c>
      <c r="AD25458">
        <v>0</v>
      </c>
    </row>
    <row r="25459" spans="1:30" x14ac:dyDescent="0.2">
      <c r="A25459" s="79"/>
      <c r="B25459">
        <v>13</v>
      </c>
      <c r="C25459">
        <v>0</v>
      </c>
      <c r="D25459">
        <v>0</v>
      </c>
      <c r="E25459">
        <v>0</v>
      </c>
      <c r="F25459">
        <v>0</v>
      </c>
      <c r="G25459">
        <v>0</v>
      </c>
      <c r="H25459">
        <v>0</v>
      </c>
      <c r="I25459">
        <v>0</v>
      </c>
      <c r="J25459">
        <v>0</v>
      </c>
      <c r="K25459">
        <v>25</v>
      </c>
      <c r="L25459">
        <v>237</v>
      </c>
      <c r="M25459">
        <v>254</v>
      </c>
      <c r="N25459">
        <v>171</v>
      </c>
      <c r="O25459">
        <v>0</v>
      </c>
      <c r="P25459">
        <v>0</v>
      </c>
      <c r="Q25459">
        <v>0</v>
      </c>
      <c r="R25459">
        <v>0</v>
      </c>
      <c r="S25459">
        <v>0</v>
      </c>
      <c r="T25459">
        <v>0</v>
      </c>
      <c r="U25459">
        <v>212</v>
      </c>
      <c r="V25459">
        <v>254</v>
      </c>
      <c r="W25459">
        <v>196</v>
      </c>
      <c r="X25459">
        <v>9</v>
      </c>
      <c r="Y25459">
        <v>0</v>
      </c>
      <c r="Z25459">
        <v>0</v>
      </c>
      <c r="AA25459">
        <v>0</v>
      </c>
      <c r="AB25459">
        <v>0</v>
      </c>
      <c r="AC25459">
        <v>0</v>
      </c>
      <c r="AD25459">
        <v>0</v>
      </c>
    </row>
    <row r="25460" spans="1:30" x14ac:dyDescent="0.2">
      <c r="A25460" s="79"/>
      <c r="B25460">
        <v>14</v>
      </c>
      <c r="C25460">
        <v>0</v>
      </c>
      <c r="D25460">
        <v>0</v>
      </c>
      <c r="E25460">
        <v>0</v>
      </c>
      <c r="F25460">
        <v>0</v>
      </c>
      <c r="G25460">
        <v>0</v>
      </c>
      <c r="H25460">
        <v>0</v>
      </c>
      <c r="I25460">
        <v>0</v>
      </c>
      <c r="J25460">
        <v>69</v>
      </c>
      <c r="K25460">
        <v>233</v>
      </c>
      <c r="L25460">
        <v>254</v>
      </c>
      <c r="M25460">
        <v>245</v>
      </c>
      <c r="N25460">
        <v>114</v>
      </c>
      <c r="O25460">
        <v>13</v>
      </c>
      <c r="P25460">
        <v>0</v>
      </c>
      <c r="Q25460">
        <v>0</v>
      </c>
      <c r="R25460">
        <v>0</v>
      </c>
      <c r="S25460">
        <v>7</v>
      </c>
      <c r="T25460">
        <v>183</v>
      </c>
      <c r="U25460">
        <v>254</v>
      </c>
      <c r="V25460">
        <v>198</v>
      </c>
      <c r="W25460">
        <v>10</v>
      </c>
      <c r="X25460">
        <v>0</v>
      </c>
      <c r="Y25460">
        <v>0</v>
      </c>
      <c r="Z25460">
        <v>0</v>
      </c>
      <c r="AA25460">
        <v>0</v>
      </c>
      <c r="AB25460">
        <v>0</v>
      </c>
      <c r="AC25460">
        <v>0</v>
      </c>
      <c r="AD25460">
        <v>0</v>
      </c>
    </row>
    <row r="25461" spans="1:30" x14ac:dyDescent="0.2">
      <c r="A25461" s="79"/>
      <c r="B25461">
        <v>15</v>
      </c>
      <c r="C25461">
        <v>0</v>
      </c>
      <c r="D25461">
        <v>0</v>
      </c>
      <c r="E25461">
        <v>0</v>
      </c>
      <c r="F25461">
        <v>0</v>
      </c>
      <c r="G25461">
        <v>0</v>
      </c>
      <c r="H25461">
        <v>3</v>
      </c>
      <c r="I25461">
        <v>103</v>
      </c>
      <c r="J25461">
        <v>253</v>
      </c>
      <c r="K25461">
        <v>254</v>
      </c>
      <c r="L25461">
        <v>254</v>
      </c>
      <c r="M25461">
        <v>254</v>
      </c>
      <c r="N25461">
        <v>254</v>
      </c>
      <c r="O25461">
        <v>227</v>
      </c>
      <c r="P25461">
        <v>91</v>
      </c>
      <c r="Q25461">
        <v>7</v>
      </c>
      <c r="R25461">
        <v>0</v>
      </c>
      <c r="S25461">
        <v>100</v>
      </c>
      <c r="T25461">
        <v>254</v>
      </c>
      <c r="U25461">
        <v>242</v>
      </c>
      <c r="V25461">
        <v>52</v>
      </c>
      <c r="W25461">
        <v>0</v>
      </c>
      <c r="X25461">
        <v>0</v>
      </c>
      <c r="Y25461">
        <v>0</v>
      </c>
      <c r="Z25461">
        <v>0</v>
      </c>
      <c r="AA25461">
        <v>0</v>
      </c>
      <c r="AB25461">
        <v>0</v>
      </c>
      <c r="AC25461">
        <v>0</v>
      </c>
      <c r="AD25461">
        <v>0</v>
      </c>
    </row>
    <row r="25462" spans="1:30" x14ac:dyDescent="0.2">
      <c r="A25462" s="79"/>
      <c r="B25462">
        <v>16</v>
      </c>
      <c r="C25462">
        <v>0</v>
      </c>
      <c r="D25462">
        <v>0</v>
      </c>
      <c r="E25462">
        <v>0</v>
      </c>
      <c r="F25462">
        <v>0</v>
      </c>
      <c r="G25462">
        <v>0</v>
      </c>
      <c r="H25462">
        <v>140</v>
      </c>
      <c r="I25462">
        <v>254</v>
      </c>
      <c r="J25462">
        <v>254</v>
      </c>
      <c r="K25462">
        <v>232</v>
      </c>
      <c r="L25462">
        <v>171</v>
      </c>
      <c r="M25462">
        <v>143</v>
      </c>
      <c r="N25462">
        <v>197</v>
      </c>
      <c r="O25462">
        <v>254</v>
      </c>
      <c r="P25462">
        <v>254</v>
      </c>
      <c r="Q25462">
        <v>232</v>
      </c>
      <c r="R25462">
        <v>226</v>
      </c>
      <c r="S25462">
        <v>254</v>
      </c>
      <c r="T25462">
        <v>254</v>
      </c>
      <c r="U25462">
        <v>229</v>
      </c>
      <c r="V25462">
        <v>169</v>
      </c>
      <c r="W25462">
        <v>127</v>
      </c>
      <c r="X25462">
        <v>11</v>
      </c>
      <c r="Y25462">
        <v>0</v>
      </c>
      <c r="Z25462">
        <v>0</v>
      </c>
      <c r="AA25462">
        <v>0</v>
      </c>
      <c r="AB25462">
        <v>0</v>
      </c>
      <c r="AC25462">
        <v>0</v>
      </c>
      <c r="AD25462">
        <v>0</v>
      </c>
    </row>
    <row r="25463" spans="1:30" x14ac:dyDescent="0.2">
      <c r="A25463" s="79"/>
      <c r="B25463">
        <v>17</v>
      </c>
      <c r="C25463">
        <v>0</v>
      </c>
      <c r="D25463">
        <v>0</v>
      </c>
      <c r="E25463">
        <v>0</v>
      </c>
      <c r="F25463">
        <v>0</v>
      </c>
      <c r="G25463">
        <v>0</v>
      </c>
      <c r="H25463">
        <v>242</v>
      </c>
      <c r="I25463">
        <v>254</v>
      </c>
      <c r="J25463">
        <v>167</v>
      </c>
      <c r="K25463">
        <v>10</v>
      </c>
      <c r="L25463">
        <v>0</v>
      </c>
      <c r="M25463">
        <v>0</v>
      </c>
      <c r="N25463">
        <v>3</v>
      </c>
      <c r="O25463">
        <v>107</v>
      </c>
      <c r="P25463">
        <v>143</v>
      </c>
      <c r="Q25463">
        <v>219</v>
      </c>
      <c r="R25463">
        <v>254</v>
      </c>
      <c r="S25463">
        <v>255</v>
      </c>
      <c r="T25463">
        <v>198</v>
      </c>
      <c r="U25463">
        <v>103</v>
      </c>
      <c r="V25463">
        <v>34</v>
      </c>
      <c r="W25463">
        <v>18</v>
      </c>
      <c r="X25463">
        <v>0</v>
      </c>
      <c r="Y25463">
        <v>0</v>
      </c>
      <c r="Z25463">
        <v>0</v>
      </c>
      <c r="AA25463">
        <v>0</v>
      </c>
      <c r="AB25463">
        <v>0</v>
      </c>
      <c r="AC25463">
        <v>0</v>
      </c>
      <c r="AD25463">
        <v>0</v>
      </c>
    </row>
    <row r="25464" spans="1:30" x14ac:dyDescent="0.2">
      <c r="A25464" s="79"/>
      <c r="B25464">
        <v>18</v>
      </c>
      <c r="C25464">
        <v>0</v>
      </c>
      <c r="D25464">
        <v>0</v>
      </c>
      <c r="E25464">
        <v>0</v>
      </c>
      <c r="F25464">
        <v>0</v>
      </c>
      <c r="G25464">
        <v>0</v>
      </c>
      <c r="H25464">
        <v>124</v>
      </c>
      <c r="I25464">
        <v>100</v>
      </c>
      <c r="J25464">
        <v>1</v>
      </c>
      <c r="K25464">
        <v>0</v>
      </c>
      <c r="L25464">
        <v>0</v>
      </c>
      <c r="M25464">
        <v>0</v>
      </c>
      <c r="N25464">
        <v>0</v>
      </c>
      <c r="O25464">
        <v>0</v>
      </c>
      <c r="P25464">
        <v>26</v>
      </c>
      <c r="Q25464">
        <v>228</v>
      </c>
      <c r="R25464">
        <v>254</v>
      </c>
      <c r="S25464">
        <v>139</v>
      </c>
      <c r="T25464">
        <v>5</v>
      </c>
      <c r="U25464">
        <v>0</v>
      </c>
      <c r="V25464">
        <v>0</v>
      </c>
      <c r="W25464">
        <v>0</v>
      </c>
      <c r="X25464">
        <v>0</v>
      </c>
      <c r="Y25464">
        <v>0</v>
      </c>
      <c r="Z25464">
        <v>0</v>
      </c>
      <c r="AA25464">
        <v>0</v>
      </c>
      <c r="AB25464">
        <v>0</v>
      </c>
      <c r="AC25464">
        <v>0</v>
      </c>
      <c r="AD25464">
        <v>0</v>
      </c>
    </row>
    <row r="25465" spans="1:30" x14ac:dyDescent="0.2">
      <c r="A25465" s="79"/>
      <c r="B25465">
        <v>19</v>
      </c>
      <c r="C25465">
        <v>0</v>
      </c>
      <c r="D25465">
        <v>0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0</v>
      </c>
      <c r="M25465">
        <v>0</v>
      </c>
      <c r="N25465">
        <v>0</v>
      </c>
      <c r="O25465">
        <v>14</v>
      </c>
      <c r="P25465">
        <v>207</v>
      </c>
      <c r="Q25465">
        <v>254</v>
      </c>
      <c r="R25465">
        <v>154</v>
      </c>
      <c r="S25465">
        <v>1</v>
      </c>
      <c r="T25465">
        <v>0</v>
      </c>
      <c r="U25465">
        <v>0</v>
      </c>
      <c r="V25465">
        <v>0</v>
      </c>
      <c r="W25465">
        <v>0</v>
      </c>
      <c r="X25465">
        <v>0</v>
      </c>
      <c r="Y25465">
        <v>0</v>
      </c>
      <c r="Z25465">
        <v>0</v>
      </c>
      <c r="AA25465">
        <v>0</v>
      </c>
      <c r="AB25465">
        <v>0</v>
      </c>
      <c r="AC25465">
        <v>0</v>
      </c>
      <c r="AD25465">
        <v>0</v>
      </c>
    </row>
    <row r="25466" spans="1:30" x14ac:dyDescent="0.2">
      <c r="A25466" s="79"/>
      <c r="B25466">
        <v>20</v>
      </c>
      <c r="C25466">
        <v>0</v>
      </c>
      <c r="D25466">
        <v>0</v>
      </c>
      <c r="E25466">
        <v>0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0</v>
      </c>
      <c r="M25466">
        <v>0</v>
      </c>
      <c r="N25466">
        <v>2</v>
      </c>
      <c r="O25466">
        <v>158</v>
      </c>
      <c r="P25466">
        <v>254</v>
      </c>
      <c r="Q25466">
        <v>221</v>
      </c>
      <c r="R25466">
        <v>26</v>
      </c>
      <c r="S25466">
        <v>0</v>
      </c>
      <c r="T25466">
        <v>0</v>
      </c>
      <c r="U25466">
        <v>0</v>
      </c>
      <c r="V25466">
        <v>0</v>
      </c>
      <c r="W25466">
        <v>0</v>
      </c>
      <c r="X25466">
        <v>0</v>
      </c>
      <c r="Y25466">
        <v>0</v>
      </c>
      <c r="Z25466">
        <v>0</v>
      </c>
      <c r="AA25466">
        <v>0</v>
      </c>
      <c r="AB25466">
        <v>0</v>
      </c>
      <c r="AC25466">
        <v>0</v>
      </c>
      <c r="AD25466">
        <v>0</v>
      </c>
    </row>
    <row r="25467" spans="1:30" x14ac:dyDescent="0.2">
      <c r="A25467" s="79"/>
      <c r="B25467">
        <v>21</v>
      </c>
      <c r="C25467">
        <v>0</v>
      </c>
      <c r="D25467">
        <v>0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0</v>
      </c>
      <c r="M25467">
        <v>0</v>
      </c>
      <c r="N25467">
        <v>110</v>
      </c>
      <c r="O25467">
        <v>254</v>
      </c>
      <c r="P25467">
        <v>238</v>
      </c>
      <c r="Q25467">
        <v>47</v>
      </c>
      <c r="R25467">
        <v>0</v>
      </c>
      <c r="S25467">
        <v>0</v>
      </c>
      <c r="T25467">
        <v>0</v>
      </c>
      <c r="U25467">
        <v>0</v>
      </c>
      <c r="V25467">
        <v>0</v>
      </c>
      <c r="W25467">
        <v>0</v>
      </c>
      <c r="X25467">
        <v>0</v>
      </c>
      <c r="Y25467">
        <v>0</v>
      </c>
      <c r="Z25467">
        <v>0</v>
      </c>
      <c r="AA25467">
        <v>0</v>
      </c>
      <c r="AB25467">
        <v>0</v>
      </c>
      <c r="AC25467">
        <v>0</v>
      </c>
      <c r="AD25467">
        <v>0</v>
      </c>
    </row>
    <row r="25468" spans="1:30" x14ac:dyDescent="0.2">
      <c r="A25468" s="79"/>
      <c r="B25468">
        <v>22</v>
      </c>
      <c r="C25468">
        <v>0</v>
      </c>
      <c r="D25468">
        <v>0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0</v>
      </c>
      <c r="M25468">
        <v>46</v>
      </c>
      <c r="N25468">
        <v>248</v>
      </c>
      <c r="O25468">
        <v>254</v>
      </c>
      <c r="P25468">
        <v>114</v>
      </c>
      <c r="Q25468">
        <v>0</v>
      </c>
      <c r="R25468">
        <v>0</v>
      </c>
      <c r="S25468">
        <v>0</v>
      </c>
      <c r="T25468">
        <v>0</v>
      </c>
      <c r="U25468">
        <v>0</v>
      </c>
      <c r="V25468">
        <v>0</v>
      </c>
      <c r="W25468">
        <v>0</v>
      </c>
      <c r="X25468">
        <v>0</v>
      </c>
      <c r="Y25468">
        <v>0</v>
      </c>
      <c r="Z25468">
        <v>0</v>
      </c>
      <c r="AA25468">
        <v>0</v>
      </c>
      <c r="AB25468">
        <v>0</v>
      </c>
      <c r="AC25468">
        <v>0</v>
      </c>
      <c r="AD25468">
        <v>0</v>
      </c>
    </row>
    <row r="25469" spans="1:30" x14ac:dyDescent="0.2">
      <c r="A25469" s="79"/>
      <c r="B25469">
        <v>23</v>
      </c>
      <c r="C25469">
        <v>0</v>
      </c>
      <c r="D25469">
        <v>0</v>
      </c>
      <c r="E25469">
        <v>0</v>
      </c>
      <c r="F25469">
        <v>0</v>
      </c>
      <c r="G25469">
        <v>0</v>
      </c>
      <c r="H25469">
        <v>0</v>
      </c>
      <c r="I25469">
        <v>0</v>
      </c>
      <c r="J25469">
        <v>0</v>
      </c>
      <c r="K25469">
        <v>0</v>
      </c>
      <c r="L25469">
        <v>3</v>
      </c>
      <c r="M25469">
        <v>178</v>
      </c>
      <c r="N25469">
        <v>254</v>
      </c>
      <c r="O25469">
        <v>245</v>
      </c>
      <c r="P25469">
        <v>35</v>
      </c>
      <c r="Q25469">
        <v>0</v>
      </c>
      <c r="R25469">
        <v>0</v>
      </c>
      <c r="S25469">
        <v>0</v>
      </c>
      <c r="T25469">
        <v>0</v>
      </c>
      <c r="U25469">
        <v>0</v>
      </c>
      <c r="V25469">
        <v>0</v>
      </c>
      <c r="W25469">
        <v>0</v>
      </c>
      <c r="X25469">
        <v>0</v>
      </c>
      <c r="Y25469">
        <v>0</v>
      </c>
      <c r="Z25469">
        <v>0</v>
      </c>
      <c r="AA25469">
        <v>0</v>
      </c>
      <c r="AB25469">
        <v>0</v>
      </c>
      <c r="AC25469">
        <v>0</v>
      </c>
      <c r="AD25469">
        <v>0</v>
      </c>
    </row>
    <row r="25470" spans="1:30" x14ac:dyDescent="0.2">
      <c r="A25470" s="79"/>
      <c r="B25470">
        <v>24</v>
      </c>
      <c r="C25470">
        <v>0</v>
      </c>
      <c r="D25470">
        <v>0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110</v>
      </c>
      <c r="M25470">
        <v>165</v>
      </c>
      <c r="N25470">
        <v>165</v>
      </c>
      <c r="O25470">
        <v>68</v>
      </c>
      <c r="P25470">
        <v>0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Y25470">
        <v>0</v>
      </c>
      <c r="Z25470">
        <v>0</v>
      </c>
      <c r="AA25470">
        <v>0</v>
      </c>
      <c r="AB25470">
        <v>0</v>
      </c>
      <c r="AC25470">
        <v>0</v>
      </c>
      <c r="AD25470">
        <v>0</v>
      </c>
    </row>
    <row r="25471" spans="1:30" x14ac:dyDescent="0.2">
      <c r="A25471" s="79"/>
      <c r="B25471">
        <v>25</v>
      </c>
      <c r="C25471">
        <v>0</v>
      </c>
      <c r="D25471">
        <v>0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0</v>
      </c>
      <c r="M25471">
        <v>0</v>
      </c>
      <c r="N25471">
        <v>0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Y25471">
        <v>0</v>
      </c>
      <c r="Z25471">
        <v>0</v>
      </c>
      <c r="AA25471">
        <v>0</v>
      </c>
      <c r="AB25471">
        <v>0</v>
      </c>
      <c r="AC25471">
        <v>0</v>
      </c>
      <c r="AD25471">
        <v>0</v>
      </c>
    </row>
    <row r="25472" spans="1:30" x14ac:dyDescent="0.2">
      <c r="A25472" s="79"/>
      <c r="B25472">
        <v>26</v>
      </c>
      <c r="C25472">
        <v>0</v>
      </c>
      <c r="D25472">
        <v>0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0</v>
      </c>
      <c r="M25472">
        <v>0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Y25472">
        <v>0</v>
      </c>
      <c r="Z25472">
        <v>0</v>
      </c>
      <c r="AA25472">
        <v>0</v>
      </c>
      <c r="AB25472">
        <v>0</v>
      </c>
      <c r="AC25472">
        <v>0</v>
      </c>
      <c r="AD25472">
        <v>0</v>
      </c>
    </row>
    <row r="25473" spans="1:33" x14ac:dyDescent="0.2">
      <c r="A25473" s="79"/>
      <c r="B25473">
        <v>27</v>
      </c>
      <c r="C25473">
        <v>0</v>
      </c>
      <c r="D25473">
        <v>0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0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0</v>
      </c>
      <c r="T25473">
        <v>0</v>
      </c>
      <c r="U25473">
        <v>0</v>
      </c>
      <c r="V25473">
        <v>0</v>
      </c>
      <c r="W25473">
        <v>0</v>
      </c>
      <c r="X25473">
        <v>0</v>
      </c>
      <c r="Y25473">
        <v>0</v>
      </c>
      <c r="Z25473">
        <v>0</v>
      </c>
      <c r="AA25473">
        <v>0</v>
      </c>
      <c r="AB25473">
        <v>0</v>
      </c>
      <c r="AC25473">
        <v>0</v>
      </c>
      <c r="AD25473">
        <v>0</v>
      </c>
    </row>
    <row r="25474" spans="1:33" x14ac:dyDescent="0.2">
      <c r="A25474" s="79"/>
      <c r="B25474">
        <v>28</v>
      </c>
      <c r="C25474">
        <v>0</v>
      </c>
      <c r="D25474">
        <v>0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0</v>
      </c>
      <c r="M25474">
        <v>0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0</v>
      </c>
      <c r="AA25474">
        <v>0</v>
      </c>
      <c r="AB25474">
        <v>0</v>
      </c>
      <c r="AC25474">
        <v>0</v>
      </c>
      <c r="AD25474">
        <v>0</v>
      </c>
    </row>
    <row r="25475" spans="1:33" x14ac:dyDescent="0.2">
      <c r="A25475" s="79"/>
    </row>
    <row r="25476" spans="1:33" x14ac:dyDescent="0.2">
      <c r="A25476" s="79">
        <v>850</v>
      </c>
      <c r="C25476">
        <v>1</v>
      </c>
      <c r="D25476">
        <v>2</v>
      </c>
      <c r="E25476">
        <v>3</v>
      </c>
      <c r="F25476">
        <v>4</v>
      </c>
      <c r="G25476">
        <v>5</v>
      </c>
      <c r="H25476">
        <v>6</v>
      </c>
      <c r="I25476">
        <v>7</v>
      </c>
      <c r="J25476">
        <v>8</v>
      </c>
      <c r="K25476">
        <v>9</v>
      </c>
      <c r="L25476">
        <v>10</v>
      </c>
      <c r="M25476">
        <v>11</v>
      </c>
      <c r="N25476">
        <v>12</v>
      </c>
      <c r="O25476">
        <v>13</v>
      </c>
      <c r="P25476">
        <v>14</v>
      </c>
      <c r="Q25476">
        <v>15</v>
      </c>
      <c r="R25476">
        <v>16</v>
      </c>
      <c r="S25476">
        <v>17</v>
      </c>
      <c r="T25476">
        <v>18</v>
      </c>
      <c r="U25476">
        <v>19</v>
      </c>
      <c r="V25476">
        <v>20</v>
      </c>
      <c r="W25476">
        <v>21</v>
      </c>
      <c r="X25476">
        <v>22</v>
      </c>
      <c r="Y25476">
        <v>23</v>
      </c>
      <c r="Z25476">
        <v>24</v>
      </c>
      <c r="AA25476">
        <v>25</v>
      </c>
      <c r="AB25476">
        <v>26</v>
      </c>
      <c r="AC25476">
        <v>27</v>
      </c>
      <c r="AD25476">
        <v>28</v>
      </c>
    </row>
    <row r="25477" spans="1:33" x14ac:dyDescent="0.2">
      <c r="A25477" s="79"/>
      <c r="B25477">
        <v>1</v>
      </c>
      <c r="C25477">
        <v>0</v>
      </c>
      <c r="D25477">
        <v>0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0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0</v>
      </c>
      <c r="V25477">
        <v>0</v>
      </c>
      <c r="W25477">
        <v>0</v>
      </c>
      <c r="X25477">
        <v>0</v>
      </c>
      <c r="Y25477">
        <v>0</v>
      </c>
      <c r="Z25477">
        <v>0</v>
      </c>
      <c r="AA25477">
        <v>0</v>
      </c>
      <c r="AB25477">
        <v>0</v>
      </c>
      <c r="AC25477">
        <v>0</v>
      </c>
      <c r="AD25477">
        <v>0</v>
      </c>
      <c r="AG25477">
        <v>2</v>
      </c>
    </row>
    <row r="25478" spans="1:33" x14ac:dyDescent="0.2">
      <c r="A25478" s="79"/>
      <c r="B25478">
        <v>2</v>
      </c>
      <c r="C25478">
        <v>0</v>
      </c>
      <c r="D25478">
        <v>0</v>
      </c>
      <c r="E25478">
        <v>0</v>
      </c>
      <c r="F25478">
        <v>0</v>
      </c>
      <c r="G25478">
        <v>0</v>
      </c>
      <c r="H25478">
        <v>0</v>
      </c>
      <c r="I25478">
        <v>0</v>
      </c>
      <c r="J25478">
        <v>0</v>
      </c>
      <c r="K25478">
        <v>0</v>
      </c>
      <c r="L25478">
        <v>0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0</v>
      </c>
      <c r="X25478">
        <v>0</v>
      </c>
      <c r="Y25478">
        <v>0</v>
      </c>
      <c r="Z25478">
        <v>0</v>
      </c>
      <c r="AA25478">
        <v>0</v>
      </c>
      <c r="AB25478">
        <v>0</v>
      </c>
      <c r="AC25478">
        <v>0</v>
      </c>
      <c r="AD25478">
        <v>0</v>
      </c>
    </row>
    <row r="25479" spans="1:33" x14ac:dyDescent="0.2">
      <c r="A25479" s="79"/>
      <c r="B25479">
        <v>3</v>
      </c>
      <c r="C25479">
        <v>0</v>
      </c>
      <c r="D25479">
        <v>0</v>
      </c>
      <c r="E25479">
        <v>0</v>
      </c>
      <c r="F25479">
        <v>0</v>
      </c>
      <c r="G25479">
        <v>0</v>
      </c>
      <c r="H25479">
        <v>0</v>
      </c>
      <c r="I25479">
        <v>0</v>
      </c>
      <c r="J25479">
        <v>0</v>
      </c>
      <c r="K25479">
        <v>0</v>
      </c>
      <c r="L25479">
        <v>0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0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0</v>
      </c>
      <c r="AA25479">
        <v>0</v>
      </c>
      <c r="AB25479">
        <v>0</v>
      </c>
      <c r="AC25479">
        <v>0</v>
      </c>
      <c r="AD25479">
        <v>0</v>
      </c>
    </row>
    <row r="25480" spans="1:33" x14ac:dyDescent="0.2">
      <c r="A25480" s="79"/>
      <c r="B25480">
        <v>4</v>
      </c>
      <c r="C25480">
        <v>0</v>
      </c>
      <c r="D25480">
        <v>0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0</v>
      </c>
      <c r="M25480">
        <v>0</v>
      </c>
      <c r="N25480">
        <v>0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0</v>
      </c>
      <c r="AA25480">
        <v>0</v>
      </c>
      <c r="AB25480">
        <v>0</v>
      </c>
      <c r="AC25480">
        <v>0</v>
      </c>
      <c r="AD25480">
        <v>0</v>
      </c>
    </row>
    <row r="25481" spans="1:33" x14ac:dyDescent="0.2">
      <c r="A25481" s="79"/>
      <c r="B25481">
        <v>5</v>
      </c>
      <c r="C25481">
        <v>0</v>
      </c>
      <c r="D25481">
        <v>0</v>
      </c>
      <c r="E25481">
        <v>0</v>
      </c>
      <c r="F25481">
        <v>0</v>
      </c>
      <c r="G25481">
        <v>0</v>
      </c>
      <c r="H25481">
        <v>0</v>
      </c>
      <c r="I25481">
        <v>0</v>
      </c>
      <c r="J25481">
        <v>0</v>
      </c>
      <c r="K25481">
        <v>0</v>
      </c>
      <c r="L25481">
        <v>0</v>
      </c>
      <c r="M25481">
        <v>0</v>
      </c>
      <c r="N25481">
        <v>25</v>
      </c>
      <c r="O25481">
        <v>78</v>
      </c>
      <c r="P25481">
        <v>148</v>
      </c>
      <c r="Q25481">
        <v>148</v>
      </c>
      <c r="R25481">
        <v>148</v>
      </c>
      <c r="S25481">
        <v>166</v>
      </c>
      <c r="T25481">
        <v>174</v>
      </c>
      <c r="U25481">
        <v>96</v>
      </c>
      <c r="V25481">
        <v>14</v>
      </c>
      <c r="W25481">
        <v>0</v>
      </c>
      <c r="X25481">
        <v>0</v>
      </c>
      <c r="Y25481">
        <v>0</v>
      </c>
      <c r="Z25481">
        <v>0</v>
      </c>
      <c r="AA25481">
        <v>0</v>
      </c>
      <c r="AB25481">
        <v>0</v>
      </c>
      <c r="AC25481">
        <v>0</v>
      </c>
      <c r="AD25481">
        <v>0</v>
      </c>
    </row>
    <row r="25482" spans="1:33" x14ac:dyDescent="0.2">
      <c r="A25482" s="79"/>
      <c r="B25482">
        <v>6</v>
      </c>
      <c r="C25482">
        <v>0</v>
      </c>
      <c r="D25482">
        <v>0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0</v>
      </c>
      <c r="K25482">
        <v>0</v>
      </c>
      <c r="L25482">
        <v>22</v>
      </c>
      <c r="M25482">
        <v>128</v>
      </c>
      <c r="N25482">
        <v>227</v>
      </c>
      <c r="O25482">
        <v>252</v>
      </c>
      <c r="P25482">
        <v>252</v>
      </c>
      <c r="Q25482">
        <v>252</v>
      </c>
      <c r="R25482">
        <v>252</v>
      </c>
      <c r="S25482">
        <v>253</v>
      </c>
      <c r="T25482">
        <v>252</v>
      </c>
      <c r="U25482">
        <v>252</v>
      </c>
      <c r="V25482">
        <v>184</v>
      </c>
      <c r="W25482">
        <v>14</v>
      </c>
      <c r="X25482">
        <v>0</v>
      </c>
      <c r="Y25482">
        <v>0</v>
      </c>
      <c r="Z25482">
        <v>0</v>
      </c>
      <c r="AA25482">
        <v>0</v>
      </c>
      <c r="AB25482">
        <v>0</v>
      </c>
      <c r="AC25482">
        <v>0</v>
      </c>
      <c r="AD25482">
        <v>0</v>
      </c>
    </row>
    <row r="25483" spans="1:33" x14ac:dyDescent="0.2">
      <c r="A25483" s="79"/>
      <c r="B25483">
        <v>7</v>
      </c>
      <c r="C25483">
        <v>0</v>
      </c>
      <c r="D25483">
        <v>0</v>
      </c>
      <c r="E25483">
        <v>0</v>
      </c>
      <c r="F25483">
        <v>0</v>
      </c>
      <c r="G25483">
        <v>0</v>
      </c>
      <c r="H25483">
        <v>0</v>
      </c>
      <c r="I25483">
        <v>0</v>
      </c>
      <c r="J25483">
        <v>0</v>
      </c>
      <c r="K25483">
        <v>0</v>
      </c>
      <c r="L25483">
        <v>160</v>
      </c>
      <c r="M25483">
        <v>252</v>
      </c>
      <c r="N25483">
        <v>250</v>
      </c>
      <c r="O25483">
        <v>231</v>
      </c>
      <c r="P25483">
        <v>178</v>
      </c>
      <c r="Q25483">
        <v>126</v>
      </c>
      <c r="R25483">
        <v>126</v>
      </c>
      <c r="S25483">
        <v>127</v>
      </c>
      <c r="T25483">
        <v>161</v>
      </c>
      <c r="U25483">
        <v>251</v>
      </c>
      <c r="V25483">
        <v>252</v>
      </c>
      <c r="W25483">
        <v>42</v>
      </c>
      <c r="X25483">
        <v>0</v>
      </c>
      <c r="Y25483">
        <v>0</v>
      </c>
      <c r="Z25483">
        <v>0</v>
      </c>
      <c r="AA25483">
        <v>0</v>
      </c>
      <c r="AB25483">
        <v>0</v>
      </c>
      <c r="AC25483">
        <v>0</v>
      </c>
      <c r="AD25483">
        <v>0</v>
      </c>
    </row>
    <row r="25484" spans="1:33" x14ac:dyDescent="0.2">
      <c r="A25484" s="79"/>
      <c r="B25484">
        <v>8</v>
      </c>
      <c r="C25484">
        <v>0</v>
      </c>
      <c r="D25484">
        <v>0</v>
      </c>
      <c r="E25484">
        <v>0</v>
      </c>
      <c r="F25484">
        <v>0</v>
      </c>
      <c r="G25484">
        <v>0</v>
      </c>
      <c r="H25484">
        <v>0</v>
      </c>
      <c r="I25484">
        <v>0</v>
      </c>
      <c r="J25484">
        <v>0</v>
      </c>
      <c r="K25484">
        <v>0</v>
      </c>
      <c r="L25484">
        <v>153</v>
      </c>
      <c r="M25484">
        <v>145</v>
      </c>
      <c r="N25484">
        <v>70</v>
      </c>
      <c r="O25484">
        <v>0</v>
      </c>
      <c r="P25484">
        <v>0</v>
      </c>
      <c r="Q25484">
        <v>0</v>
      </c>
      <c r="R25484">
        <v>0</v>
      </c>
      <c r="S25484">
        <v>0</v>
      </c>
      <c r="T25484">
        <v>57</v>
      </c>
      <c r="U25484">
        <v>246</v>
      </c>
      <c r="V25484">
        <v>236</v>
      </c>
      <c r="W25484">
        <v>31</v>
      </c>
      <c r="X25484">
        <v>0</v>
      </c>
      <c r="Y25484">
        <v>0</v>
      </c>
      <c r="Z25484">
        <v>0</v>
      </c>
      <c r="AA25484">
        <v>0</v>
      </c>
      <c r="AB25484">
        <v>0</v>
      </c>
      <c r="AC25484">
        <v>0</v>
      </c>
      <c r="AD25484">
        <v>0</v>
      </c>
    </row>
    <row r="25485" spans="1:33" x14ac:dyDescent="0.2">
      <c r="A25485" s="79"/>
      <c r="B25485">
        <v>9</v>
      </c>
      <c r="C25485">
        <v>0</v>
      </c>
      <c r="D25485">
        <v>0</v>
      </c>
      <c r="E25485">
        <v>0</v>
      </c>
      <c r="F25485">
        <v>0</v>
      </c>
      <c r="G25485">
        <v>0</v>
      </c>
      <c r="H25485">
        <v>0</v>
      </c>
      <c r="I25485">
        <v>0</v>
      </c>
      <c r="J25485">
        <v>0</v>
      </c>
      <c r="K25485">
        <v>0</v>
      </c>
      <c r="L25485">
        <v>18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0</v>
      </c>
      <c r="T25485">
        <v>173</v>
      </c>
      <c r="U25485">
        <v>252</v>
      </c>
      <c r="V25485">
        <v>145</v>
      </c>
      <c r="W25485">
        <v>0</v>
      </c>
      <c r="X25485">
        <v>0</v>
      </c>
      <c r="Y25485">
        <v>0</v>
      </c>
      <c r="Z25485">
        <v>0</v>
      </c>
      <c r="AA25485">
        <v>0</v>
      </c>
      <c r="AB25485">
        <v>0</v>
      </c>
      <c r="AC25485">
        <v>0</v>
      </c>
      <c r="AD25485">
        <v>0</v>
      </c>
    </row>
    <row r="25486" spans="1:33" x14ac:dyDescent="0.2">
      <c r="A25486" s="79"/>
      <c r="B25486">
        <v>10</v>
      </c>
      <c r="C25486">
        <v>0</v>
      </c>
      <c r="D25486">
        <v>0</v>
      </c>
      <c r="E25486">
        <v>0</v>
      </c>
      <c r="F25486">
        <v>0</v>
      </c>
      <c r="G25486">
        <v>0</v>
      </c>
      <c r="H25486">
        <v>0</v>
      </c>
      <c r="I25486">
        <v>0</v>
      </c>
      <c r="J25486">
        <v>0</v>
      </c>
      <c r="K25486">
        <v>0</v>
      </c>
      <c r="L25486">
        <v>0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0</v>
      </c>
      <c r="S25486">
        <v>78</v>
      </c>
      <c r="T25486">
        <v>253</v>
      </c>
      <c r="U25486">
        <v>250</v>
      </c>
      <c r="V25486">
        <v>70</v>
      </c>
      <c r="W25486">
        <v>0</v>
      </c>
      <c r="X25486">
        <v>0</v>
      </c>
      <c r="Y25486">
        <v>0</v>
      </c>
      <c r="Z25486">
        <v>0</v>
      </c>
      <c r="AA25486">
        <v>0</v>
      </c>
      <c r="AB25486">
        <v>0</v>
      </c>
      <c r="AC25486">
        <v>0</v>
      </c>
      <c r="AD25486">
        <v>0</v>
      </c>
    </row>
    <row r="25487" spans="1:33" x14ac:dyDescent="0.2">
      <c r="A25487" s="79"/>
      <c r="B25487">
        <v>11</v>
      </c>
      <c r="C25487">
        <v>0</v>
      </c>
      <c r="D25487">
        <v>0</v>
      </c>
      <c r="E25487">
        <v>0</v>
      </c>
      <c r="F25487">
        <v>0</v>
      </c>
      <c r="G25487">
        <v>0</v>
      </c>
      <c r="H25487">
        <v>0</v>
      </c>
      <c r="I25487">
        <v>0</v>
      </c>
      <c r="J25487">
        <v>0</v>
      </c>
      <c r="K25487">
        <v>0</v>
      </c>
      <c r="L25487">
        <v>0</v>
      </c>
      <c r="M25487">
        <v>0</v>
      </c>
      <c r="N25487">
        <v>0</v>
      </c>
      <c r="O25487">
        <v>0</v>
      </c>
      <c r="P25487">
        <v>0</v>
      </c>
      <c r="Q25487">
        <v>0</v>
      </c>
      <c r="R25487">
        <v>80</v>
      </c>
      <c r="S25487">
        <v>253</v>
      </c>
      <c r="T25487">
        <v>252</v>
      </c>
      <c r="U25487">
        <v>117</v>
      </c>
      <c r="V25487">
        <v>0</v>
      </c>
      <c r="W25487">
        <v>0</v>
      </c>
      <c r="X25487">
        <v>0</v>
      </c>
      <c r="Y25487">
        <v>0</v>
      </c>
      <c r="Z25487">
        <v>0</v>
      </c>
      <c r="AA25487">
        <v>0</v>
      </c>
      <c r="AB25487">
        <v>0</v>
      </c>
      <c r="AC25487">
        <v>0</v>
      </c>
      <c r="AD25487">
        <v>0</v>
      </c>
    </row>
    <row r="25488" spans="1:33" x14ac:dyDescent="0.2">
      <c r="A25488" s="79"/>
      <c r="B25488">
        <v>12</v>
      </c>
      <c r="C25488">
        <v>0</v>
      </c>
      <c r="D25488">
        <v>0</v>
      </c>
      <c r="E25488">
        <v>0</v>
      </c>
      <c r="F25488">
        <v>0</v>
      </c>
      <c r="G25488">
        <v>0</v>
      </c>
      <c r="H25488">
        <v>0</v>
      </c>
      <c r="I25488">
        <v>0</v>
      </c>
      <c r="J25488">
        <v>0</v>
      </c>
      <c r="K25488">
        <v>0</v>
      </c>
      <c r="L25488">
        <v>0</v>
      </c>
      <c r="M25488">
        <v>0</v>
      </c>
      <c r="N25488">
        <v>0</v>
      </c>
      <c r="O25488">
        <v>0</v>
      </c>
      <c r="P25488">
        <v>0</v>
      </c>
      <c r="Q25488">
        <v>41</v>
      </c>
      <c r="R25488">
        <v>223</v>
      </c>
      <c r="S25488">
        <v>250</v>
      </c>
      <c r="T25488">
        <v>196</v>
      </c>
      <c r="U25488">
        <v>11</v>
      </c>
      <c r="V25488">
        <v>0</v>
      </c>
      <c r="W25488">
        <v>0</v>
      </c>
      <c r="X25488">
        <v>0</v>
      </c>
      <c r="Y25488">
        <v>0</v>
      </c>
      <c r="Z25488">
        <v>0</v>
      </c>
      <c r="AA25488">
        <v>0</v>
      </c>
      <c r="AB25488">
        <v>0</v>
      </c>
      <c r="AC25488">
        <v>0</v>
      </c>
      <c r="AD25488">
        <v>0</v>
      </c>
    </row>
    <row r="25489" spans="1:30" x14ac:dyDescent="0.2">
      <c r="A25489" s="79"/>
      <c r="B25489">
        <v>13</v>
      </c>
      <c r="C25489">
        <v>0</v>
      </c>
      <c r="D25489">
        <v>0</v>
      </c>
      <c r="E25489">
        <v>0</v>
      </c>
      <c r="F25489">
        <v>0</v>
      </c>
      <c r="G25489">
        <v>0</v>
      </c>
      <c r="H25489">
        <v>0</v>
      </c>
      <c r="I25489">
        <v>0</v>
      </c>
      <c r="J25489">
        <v>0</v>
      </c>
      <c r="K25489">
        <v>0</v>
      </c>
      <c r="L25489">
        <v>0</v>
      </c>
      <c r="M25489">
        <v>0</v>
      </c>
      <c r="N25489">
        <v>0</v>
      </c>
      <c r="O25489">
        <v>0</v>
      </c>
      <c r="P25489">
        <v>6</v>
      </c>
      <c r="Q25489">
        <v>190</v>
      </c>
      <c r="R25489">
        <v>252</v>
      </c>
      <c r="S25489">
        <v>211</v>
      </c>
      <c r="T25489">
        <v>0</v>
      </c>
      <c r="U25489">
        <v>0</v>
      </c>
      <c r="V25489">
        <v>0</v>
      </c>
      <c r="W25489">
        <v>0</v>
      </c>
      <c r="X25489">
        <v>0</v>
      </c>
      <c r="Y25489">
        <v>0</v>
      </c>
      <c r="Z25489">
        <v>0</v>
      </c>
      <c r="AA25489">
        <v>0</v>
      </c>
      <c r="AB25489">
        <v>0</v>
      </c>
      <c r="AC25489">
        <v>0</v>
      </c>
      <c r="AD25489">
        <v>0</v>
      </c>
    </row>
    <row r="25490" spans="1:30" x14ac:dyDescent="0.2">
      <c r="A25490" s="79"/>
      <c r="B25490">
        <v>14</v>
      </c>
      <c r="C25490">
        <v>0</v>
      </c>
      <c r="D25490">
        <v>0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0</v>
      </c>
      <c r="L25490">
        <v>0</v>
      </c>
      <c r="M25490">
        <v>0</v>
      </c>
      <c r="N25490">
        <v>0</v>
      </c>
      <c r="O25490">
        <v>0</v>
      </c>
      <c r="P25490">
        <v>153</v>
      </c>
      <c r="Q25490">
        <v>252</v>
      </c>
      <c r="R25490">
        <v>208</v>
      </c>
      <c r="S25490">
        <v>35</v>
      </c>
      <c r="T25490">
        <v>0</v>
      </c>
      <c r="U25490">
        <v>0</v>
      </c>
      <c r="V25490">
        <v>0</v>
      </c>
      <c r="W25490">
        <v>0</v>
      </c>
      <c r="X25490">
        <v>0</v>
      </c>
      <c r="Y25490">
        <v>0</v>
      </c>
      <c r="Z25490">
        <v>0</v>
      </c>
      <c r="AA25490">
        <v>0</v>
      </c>
      <c r="AB25490">
        <v>0</v>
      </c>
      <c r="AC25490">
        <v>0</v>
      </c>
      <c r="AD25490">
        <v>0</v>
      </c>
    </row>
    <row r="25491" spans="1:30" x14ac:dyDescent="0.2">
      <c r="A25491" s="79"/>
      <c r="B25491">
        <v>15</v>
      </c>
      <c r="C25491">
        <v>0</v>
      </c>
      <c r="D25491">
        <v>0</v>
      </c>
      <c r="E25491">
        <v>0</v>
      </c>
      <c r="F25491">
        <v>0</v>
      </c>
      <c r="G25491">
        <v>0</v>
      </c>
      <c r="H25491">
        <v>0</v>
      </c>
      <c r="I25491">
        <v>0</v>
      </c>
      <c r="J25491">
        <v>0</v>
      </c>
      <c r="K25491">
        <v>0</v>
      </c>
      <c r="L25491">
        <v>0</v>
      </c>
      <c r="M25491">
        <v>0</v>
      </c>
      <c r="N25491">
        <v>0</v>
      </c>
      <c r="O25491">
        <v>68</v>
      </c>
      <c r="P25491">
        <v>245</v>
      </c>
      <c r="Q25491">
        <v>243</v>
      </c>
      <c r="R25491">
        <v>79</v>
      </c>
      <c r="S25491">
        <v>0</v>
      </c>
      <c r="T25491">
        <v>0</v>
      </c>
      <c r="U25491">
        <v>0</v>
      </c>
      <c r="V25491">
        <v>0</v>
      </c>
      <c r="W25491">
        <v>0</v>
      </c>
      <c r="X25491">
        <v>0</v>
      </c>
      <c r="Y25491">
        <v>0</v>
      </c>
      <c r="Z25491">
        <v>0</v>
      </c>
      <c r="AA25491">
        <v>0</v>
      </c>
      <c r="AB25491">
        <v>0</v>
      </c>
      <c r="AC25491">
        <v>0</v>
      </c>
      <c r="AD25491">
        <v>0</v>
      </c>
    </row>
    <row r="25492" spans="1:30" x14ac:dyDescent="0.2">
      <c r="A25492" s="79"/>
      <c r="B25492">
        <v>16</v>
      </c>
      <c r="C25492">
        <v>0</v>
      </c>
      <c r="D25492">
        <v>0</v>
      </c>
      <c r="E25492">
        <v>0</v>
      </c>
      <c r="F25492">
        <v>0</v>
      </c>
      <c r="G25492">
        <v>0</v>
      </c>
      <c r="H25492">
        <v>0</v>
      </c>
      <c r="I25492">
        <v>0</v>
      </c>
      <c r="J25492">
        <v>0</v>
      </c>
      <c r="K25492">
        <v>0</v>
      </c>
      <c r="L25492">
        <v>0</v>
      </c>
      <c r="M25492">
        <v>0</v>
      </c>
      <c r="N25492">
        <v>32</v>
      </c>
      <c r="O25492">
        <v>237</v>
      </c>
      <c r="P25492">
        <v>252</v>
      </c>
      <c r="Q25492">
        <v>110</v>
      </c>
      <c r="R25492">
        <v>0</v>
      </c>
      <c r="S25492">
        <v>0</v>
      </c>
      <c r="T25492">
        <v>0</v>
      </c>
      <c r="U25492">
        <v>0</v>
      </c>
      <c r="V25492">
        <v>0</v>
      </c>
      <c r="W25492">
        <v>0</v>
      </c>
      <c r="X25492">
        <v>0</v>
      </c>
      <c r="Y25492">
        <v>0</v>
      </c>
      <c r="Z25492">
        <v>0</v>
      </c>
      <c r="AA25492">
        <v>0</v>
      </c>
      <c r="AB25492">
        <v>0</v>
      </c>
      <c r="AC25492">
        <v>0</v>
      </c>
      <c r="AD25492">
        <v>0</v>
      </c>
    </row>
    <row r="25493" spans="1:30" x14ac:dyDescent="0.2">
      <c r="A25493" s="79"/>
      <c r="B25493">
        <v>17</v>
      </c>
      <c r="C25493">
        <v>0</v>
      </c>
      <c r="D25493">
        <v>0</v>
      </c>
      <c r="E25493">
        <v>0</v>
      </c>
      <c r="F25493">
        <v>0</v>
      </c>
      <c r="G25493">
        <v>0</v>
      </c>
      <c r="H25493">
        <v>0</v>
      </c>
      <c r="I25493">
        <v>0</v>
      </c>
      <c r="J25493">
        <v>0</v>
      </c>
      <c r="K25493">
        <v>0</v>
      </c>
      <c r="L25493">
        <v>0</v>
      </c>
      <c r="M25493">
        <v>0</v>
      </c>
      <c r="N25493">
        <v>148</v>
      </c>
      <c r="O25493">
        <v>252</v>
      </c>
      <c r="P25493">
        <v>233</v>
      </c>
      <c r="Q25493">
        <v>42</v>
      </c>
      <c r="R25493">
        <v>0</v>
      </c>
      <c r="S25493">
        <v>0</v>
      </c>
      <c r="T25493">
        <v>0</v>
      </c>
      <c r="U25493">
        <v>0</v>
      </c>
      <c r="V25493">
        <v>0</v>
      </c>
      <c r="W25493">
        <v>0</v>
      </c>
      <c r="X25493">
        <v>0</v>
      </c>
      <c r="Y25493">
        <v>0</v>
      </c>
      <c r="Z25493">
        <v>0</v>
      </c>
      <c r="AA25493">
        <v>0</v>
      </c>
      <c r="AB25493">
        <v>0</v>
      </c>
      <c r="AC25493">
        <v>0</v>
      </c>
      <c r="AD25493">
        <v>0</v>
      </c>
    </row>
    <row r="25494" spans="1:30" x14ac:dyDescent="0.2">
      <c r="A25494" s="79"/>
      <c r="B25494">
        <v>18</v>
      </c>
      <c r="C25494">
        <v>0</v>
      </c>
      <c r="D25494">
        <v>0</v>
      </c>
      <c r="E25494">
        <v>0</v>
      </c>
      <c r="F25494">
        <v>0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0</v>
      </c>
      <c r="M25494">
        <v>27</v>
      </c>
      <c r="N25494">
        <v>253</v>
      </c>
      <c r="O25494">
        <v>252</v>
      </c>
      <c r="P25494">
        <v>100</v>
      </c>
      <c r="Q25494">
        <v>0</v>
      </c>
      <c r="R25494">
        <v>0</v>
      </c>
      <c r="S25494">
        <v>0</v>
      </c>
      <c r="T25494">
        <v>0</v>
      </c>
      <c r="U25494">
        <v>0</v>
      </c>
      <c r="V25494">
        <v>0</v>
      </c>
      <c r="W25494">
        <v>0</v>
      </c>
      <c r="X25494">
        <v>0</v>
      </c>
      <c r="Y25494">
        <v>0</v>
      </c>
      <c r="Z25494">
        <v>0</v>
      </c>
      <c r="AA25494">
        <v>0</v>
      </c>
      <c r="AB25494">
        <v>0</v>
      </c>
      <c r="AC25494">
        <v>0</v>
      </c>
      <c r="AD25494">
        <v>0</v>
      </c>
    </row>
    <row r="25495" spans="1:30" x14ac:dyDescent="0.2">
      <c r="A25495" s="79"/>
      <c r="B25495">
        <v>19</v>
      </c>
      <c r="C25495">
        <v>0</v>
      </c>
      <c r="D25495">
        <v>0</v>
      </c>
      <c r="E25495">
        <v>0</v>
      </c>
      <c r="F25495">
        <v>0</v>
      </c>
      <c r="G25495">
        <v>0</v>
      </c>
      <c r="H25495">
        <v>0</v>
      </c>
      <c r="I25495">
        <v>0</v>
      </c>
      <c r="J25495">
        <v>0</v>
      </c>
      <c r="K25495">
        <v>0</v>
      </c>
      <c r="L25495">
        <v>0</v>
      </c>
      <c r="M25495">
        <v>150</v>
      </c>
      <c r="N25495">
        <v>253</v>
      </c>
      <c r="O25495">
        <v>252</v>
      </c>
      <c r="P25495">
        <v>21</v>
      </c>
      <c r="Q25495">
        <v>0</v>
      </c>
      <c r="R25495">
        <v>0</v>
      </c>
      <c r="S25495">
        <v>0</v>
      </c>
      <c r="T25495">
        <v>0</v>
      </c>
      <c r="U25495">
        <v>0</v>
      </c>
      <c r="V25495">
        <v>0</v>
      </c>
      <c r="W25495">
        <v>45</v>
      </c>
      <c r="X25495">
        <v>107</v>
      </c>
      <c r="Y25495">
        <v>27</v>
      </c>
      <c r="Z25495">
        <v>0</v>
      </c>
      <c r="AA25495">
        <v>0</v>
      </c>
      <c r="AB25495">
        <v>0</v>
      </c>
      <c r="AC25495">
        <v>0</v>
      </c>
      <c r="AD25495">
        <v>0</v>
      </c>
    </row>
    <row r="25496" spans="1:30" x14ac:dyDescent="0.2">
      <c r="A25496" s="79"/>
      <c r="B25496">
        <v>20</v>
      </c>
      <c r="C25496">
        <v>0</v>
      </c>
      <c r="D25496">
        <v>0</v>
      </c>
      <c r="E25496">
        <v>0</v>
      </c>
      <c r="F25496">
        <v>0</v>
      </c>
      <c r="G25496">
        <v>0</v>
      </c>
      <c r="H25496">
        <v>0</v>
      </c>
      <c r="I25496">
        <v>0</v>
      </c>
      <c r="J25496">
        <v>0</v>
      </c>
      <c r="K25496">
        <v>0</v>
      </c>
      <c r="L25496">
        <v>11</v>
      </c>
      <c r="M25496">
        <v>219</v>
      </c>
      <c r="N25496">
        <v>255</v>
      </c>
      <c r="O25496">
        <v>151</v>
      </c>
      <c r="P25496">
        <v>0</v>
      </c>
      <c r="Q25496">
        <v>0</v>
      </c>
      <c r="R25496">
        <v>0</v>
      </c>
      <c r="S25496">
        <v>0</v>
      </c>
      <c r="T25496">
        <v>32</v>
      </c>
      <c r="U25496">
        <v>96</v>
      </c>
      <c r="V25496">
        <v>218</v>
      </c>
      <c r="W25496">
        <v>253</v>
      </c>
      <c r="X25496">
        <v>177</v>
      </c>
      <c r="Y25496">
        <v>0</v>
      </c>
      <c r="Z25496">
        <v>0</v>
      </c>
      <c r="AA25496">
        <v>0</v>
      </c>
      <c r="AB25496">
        <v>0</v>
      </c>
      <c r="AC25496">
        <v>0</v>
      </c>
      <c r="AD25496">
        <v>0</v>
      </c>
    </row>
    <row r="25497" spans="1:30" x14ac:dyDescent="0.2">
      <c r="A25497" s="79"/>
      <c r="B25497">
        <v>21</v>
      </c>
      <c r="C25497">
        <v>0</v>
      </c>
      <c r="D25497">
        <v>0</v>
      </c>
      <c r="E25497">
        <v>0</v>
      </c>
      <c r="F25497">
        <v>0</v>
      </c>
      <c r="G25497">
        <v>0</v>
      </c>
      <c r="H25497">
        <v>0</v>
      </c>
      <c r="I25497">
        <v>0</v>
      </c>
      <c r="J25497">
        <v>0</v>
      </c>
      <c r="K25497">
        <v>0</v>
      </c>
      <c r="L25497">
        <v>99</v>
      </c>
      <c r="M25497">
        <v>252</v>
      </c>
      <c r="N25497">
        <v>222</v>
      </c>
      <c r="O25497">
        <v>16</v>
      </c>
      <c r="P25497">
        <v>0</v>
      </c>
      <c r="Q25497">
        <v>22</v>
      </c>
      <c r="R25497">
        <v>128</v>
      </c>
      <c r="S25497">
        <v>191</v>
      </c>
      <c r="T25497">
        <v>237</v>
      </c>
      <c r="U25497">
        <v>252</v>
      </c>
      <c r="V25497">
        <v>231</v>
      </c>
      <c r="W25497">
        <v>124</v>
      </c>
      <c r="X25497">
        <v>0</v>
      </c>
      <c r="Y25497">
        <v>0</v>
      </c>
      <c r="Z25497">
        <v>0</v>
      </c>
      <c r="AA25497">
        <v>0</v>
      </c>
      <c r="AB25497">
        <v>0</v>
      </c>
      <c r="AC25497">
        <v>0</v>
      </c>
      <c r="AD25497">
        <v>0</v>
      </c>
    </row>
    <row r="25498" spans="1:30" x14ac:dyDescent="0.2">
      <c r="A25498" s="79"/>
      <c r="B25498">
        <v>22</v>
      </c>
      <c r="C25498">
        <v>0</v>
      </c>
      <c r="D25498">
        <v>0</v>
      </c>
      <c r="E25498">
        <v>0</v>
      </c>
      <c r="F25498">
        <v>0</v>
      </c>
      <c r="G25498">
        <v>0</v>
      </c>
      <c r="H25498">
        <v>0</v>
      </c>
      <c r="I25498">
        <v>0</v>
      </c>
      <c r="J25498">
        <v>0</v>
      </c>
      <c r="K25498">
        <v>0</v>
      </c>
      <c r="L25498">
        <v>117</v>
      </c>
      <c r="M25498">
        <v>252</v>
      </c>
      <c r="N25498">
        <v>250</v>
      </c>
      <c r="O25498">
        <v>153</v>
      </c>
      <c r="P25498">
        <v>180</v>
      </c>
      <c r="Q25498">
        <v>237</v>
      </c>
      <c r="R25498">
        <v>252</v>
      </c>
      <c r="S25498">
        <v>253</v>
      </c>
      <c r="T25498">
        <v>236</v>
      </c>
      <c r="U25498">
        <v>126</v>
      </c>
      <c r="V25498">
        <v>16</v>
      </c>
      <c r="W25498">
        <v>0</v>
      </c>
      <c r="X25498">
        <v>0</v>
      </c>
      <c r="Y25498">
        <v>0</v>
      </c>
      <c r="Z25498">
        <v>0</v>
      </c>
      <c r="AA25498">
        <v>0</v>
      </c>
      <c r="AB25498">
        <v>0</v>
      </c>
      <c r="AC25498">
        <v>0</v>
      </c>
      <c r="AD25498">
        <v>0</v>
      </c>
    </row>
    <row r="25499" spans="1:30" x14ac:dyDescent="0.2">
      <c r="A25499" s="79"/>
      <c r="B25499">
        <v>23</v>
      </c>
      <c r="C25499">
        <v>0</v>
      </c>
      <c r="D25499">
        <v>0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0</v>
      </c>
      <c r="L25499">
        <v>21</v>
      </c>
      <c r="M25499">
        <v>225</v>
      </c>
      <c r="N25499">
        <v>253</v>
      </c>
      <c r="O25499">
        <v>252</v>
      </c>
      <c r="P25499">
        <v>252</v>
      </c>
      <c r="Q25499">
        <v>252</v>
      </c>
      <c r="R25499">
        <v>226</v>
      </c>
      <c r="S25499">
        <v>128</v>
      </c>
      <c r="T25499">
        <v>21</v>
      </c>
      <c r="U25499">
        <v>0</v>
      </c>
      <c r="V25499">
        <v>0</v>
      </c>
      <c r="W25499">
        <v>0</v>
      </c>
      <c r="X25499">
        <v>0</v>
      </c>
      <c r="Y25499">
        <v>0</v>
      </c>
      <c r="Z25499">
        <v>0</v>
      </c>
      <c r="AA25499">
        <v>0</v>
      </c>
      <c r="AB25499">
        <v>0</v>
      </c>
      <c r="AC25499">
        <v>0</v>
      </c>
      <c r="AD25499">
        <v>0</v>
      </c>
    </row>
    <row r="25500" spans="1:30" x14ac:dyDescent="0.2">
      <c r="A25500" s="79"/>
      <c r="B25500">
        <v>24</v>
      </c>
      <c r="C25500">
        <v>0</v>
      </c>
      <c r="D25500">
        <v>0</v>
      </c>
      <c r="E25500">
        <v>0</v>
      </c>
      <c r="F25500">
        <v>0</v>
      </c>
      <c r="G25500">
        <v>0</v>
      </c>
      <c r="H25500">
        <v>0</v>
      </c>
      <c r="I25500">
        <v>0</v>
      </c>
      <c r="J25500">
        <v>0</v>
      </c>
      <c r="K25500">
        <v>0</v>
      </c>
      <c r="L25500">
        <v>0</v>
      </c>
      <c r="M25500">
        <v>79</v>
      </c>
      <c r="N25500">
        <v>165</v>
      </c>
      <c r="O25500">
        <v>217</v>
      </c>
      <c r="P25500">
        <v>147</v>
      </c>
      <c r="Q25500">
        <v>77</v>
      </c>
      <c r="R25500">
        <v>24</v>
      </c>
      <c r="S25500">
        <v>0</v>
      </c>
      <c r="T25500">
        <v>0</v>
      </c>
      <c r="U25500">
        <v>0</v>
      </c>
      <c r="V25500">
        <v>0</v>
      </c>
      <c r="W25500">
        <v>0</v>
      </c>
      <c r="X25500">
        <v>0</v>
      </c>
      <c r="Y25500">
        <v>0</v>
      </c>
      <c r="Z25500">
        <v>0</v>
      </c>
      <c r="AA25500">
        <v>0</v>
      </c>
      <c r="AB25500">
        <v>0</v>
      </c>
      <c r="AC25500">
        <v>0</v>
      </c>
      <c r="AD25500">
        <v>0</v>
      </c>
    </row>
    <row r="25501" spans="1:30" x14ac:dyDescent="0.2">
      <c r="A25501" s="79"/>
      <c r="B25501">
        <v>25</v>
      </c>
      <c r="C25501">
        <v>0</v>
      </c>
      <c r="D25501">
        <v>0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0</v>
      </c>
      <c r="K25501">
        <v>0</v>
      </c>
      <c r="L25501">
        <v>0</v>
      </c>
      <c r="M25501">
        <v>0</v>
      </c>
      <c r="N25501">
        <v>0</v>
      </c>
      <c r="O25501">
        <v>0</v>
      </c>
      <c r="P25501">
        <v>0</v>
      </c>
      <c r="Q25501">
        <v>0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0</v>
      </c>
      <c r="AA25501">
        <v>0</v>
      </c>
      <c r="AB25501">
        <v>0</v>
      </c>
      <c r="AC25501">
        <v>0</v>
      </c>
      <c r="AD25501">
        <v>0</v>
      </c>
    </row>
    <row r="25502" spans="1:30" x14ac:dyDescent="0.2">
      <c r="A25502" s="79"/>
      <c r="B25502">
        <v>26</v>
      </c>
      <c r="C25502">
        <v>0</v>
      </c>
      <c r="D25502">
        <v>0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0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0</v>
      </c>
      <c r="V25502">
        <v>0</v>
      </c>
      <c r="W25502">
        <v>0</v>
      </c>
      <c r="X25502">
        <v>0</v>
      </c>
      <c r="Y25502">
        <v>0</v>
      </c>
      <c r="Z25502">
        <v>0</v>
      </c>
      <c r="AA25502">
        <v>0</v>
      </c>
      <c r="AB25502">
        <v>0</v>
      </c>
      <c r="AC25502">
        <v>0</v>
      </c>
      <c r="AD25502">
        <v>0</v>
      </c>
    </row>
    <row r="25503" spans="1:30" x14ac:dyDescent="0.2">
      <c r="A25503" s="79"/>
      <c r="B25503">
        <v>27</v>
      </c>
      <c r="C25503">
        <v>0</v>
      </c>
      <c r="D25503">
        <v>0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0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0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0</v>
      </c>
      <c r="AA25503">
        <v>0</v>
      </c>
      <c r="AB25503">
        <v>0</v>
      </c>
      <c r="AC25503">
        <v>0</v>
      </c>
      <c r="AD25503">
        <v>0</v>
      </c>
    </row>
    <row r="25504" spans="1:30" x14ac:dyDescent="0.2">
      <c r="A25504" s="79"/>
      <c r="B25504">
        <v>28</v>
      </c>
      <c r="C25504">
        <v>0</v>
      </c>
      <c r="D25504">
        <v>0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0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0</v>
      </c>
      <c r="Z25504">
        <v>0</v>
      </c>
      <c r="AA25504">
        <v>0</v>
      </c>
      <c r="AB25504">
        <v>0</v>
      </c>
      <c r="AC25504">
        <v>0</v>
      </c>
      <c r="AD25504">
        <v>0</v>
      </c>
    </row>
    <row r="25505" spans="1:33" x14ac:dyDescent="0.2">
      <c r="A25505" s="79"/>
    </row>
    <row r="25506" spans="1:33" x14ac:dyDescent="0.2">
      <c r="A25506" s="79">
        <v>851</v>
      </c>
      <c r="C25506">
        <v>1</v>
      </c>
      <c r="D25506">
        <v>2</v>
      </c>
      <c r="E25506">
        <v>3</v>
      </c>
      <c r="F25506">
        <v>4</v>
      </c>
      <c r="G25506">
        <v>5</v>
      </c>
      <c r="H25506">
        <v>6</v>
      </c>
      <c r="I25506">
        <v>7</v>
      </c>
      <c r="J25506">
        <v>8</v>
      </c>
      <c r="K25506">
        <v>9</v>
      </c>
      <c r="L25506">
        <v>10</v>
      </c>
      <c r="M25506">
        <v>11</v>
      </c>
      <c r="N25506">
        <v>12</v>
      </c>
      <c r="O25506">
        <v>13</v>
      </c>
      <c r="P25506">
        <v>14</v>
      </c>
      <c r="Q25506">
        <v>15</v>
      </c>
      <c r="R25506">
        <v>16</v>
      </c>
      <c r="S25506">
        <v>17</v>
      </c>
      <c r="T25506">
        <v>18</v>
      </c>
      <c r="U25506">
        <v>19</v>
      </c>
      <c r="V25506">
        <v>20</v>
      </c>
      <c r="W25506">
        <v>21</v>
      </c>
      <c r="X25506">
        <v>22</v>
      </c>
      <c r="Y25506">
        <v>23</v>
      </c>
      <c r="Z25506">
        <v>24</v>
      </c>
      <c r="AA25506">
        <v>25</v>
      </c>
      <c r="AB25506">
        <v>26</v>
      </c>
      <c r="AC25506">
        <v>27</v>
      </c>
      <c r="AD25506">
        <v>28</v>
      </c>
    </row>
    <row r="25507" spans="1:33" x14ac:dyDescent="0.2">
      <c r="A25507" s="79"/>
      <c r="B25507">
        <v>1</v>
      </c>
      <c r="C25507">
        <v>0</v>
      </c>
      <c r="D25507">
        <v>0</v>
      </c>
      <c r="E25507">
        <v>0</v>
      </c>
      <c r="F25507">
        <v>0</v>
      </c>
      <c r="G25507">
        <v>0</v>
      </c>
      <c r="H25507">
        <v>0</v>
      </c>
      <c r="I25507">
        <v>0</v>
      </c>
      <c r="J25507">
        <v>0</v>
      </c>
      <c r="K25507">
        <v>0</v>
      </c>
      <c r="L25507">
        <v>0</v>
      </c>
      <c r="M25507">
        <v>0</v>
      </c>
      <c r="N25507">
        <v>0</v>
      </c>
      <c r="O25507">
        <v>0</v>
      </c>
      <c r="P25507">
        <v>0</v>
      </c>
      <c r="Q25507">
        <v>0</v>
      </c>
      <c r="R25507">
        <v>0</v>
      </c>
      <c r="S25507">
        <v>0</v>
      </c>
      <c r="T25507">
        <v>0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0</v>
      </c>
      <c r="AA25507">
        <v>0</v>
      </c>
      <c r="AB25507">
        <v>0</v>
      </c>
      <c r="AC25507">
        <v>0</v>
      </c>
      <c r="AD25507">
        <v>0</v>
      </c>
      <c r="AG25507">
        <v>6</v>
      </c>
    </row>
    <row r="25508" spans="1:33" x14ac:dyDescent="0.2">
      <c r="A25508" s="79"/>
      <c r="B25508">
        <v>2</v>
      </c>
      <c r="C25508">
        <v>0</v>
      </c>
      <c r="D25508">
        <v>0</v>
      </c>
      <c r="E25508">
        <v>0</v>
      </c>
      <c r="F25508">
        <v>0</v>
      </c>
      <c r="G25508">
        <v>0</v>
      </c>
      <c r="H25508">
        <v>0</v>
      </c>
      <c r="I25508">
        <v>0</v>
      </c>
      <c r="J25508">
        <v>0</v>
      </c>
      <c r="K25508">
        <v>0</v>
      </c>
      <c r="L25508">
        <v>0</v>
      </c>
      <c r="M25508">
        <v>0</v>
      </c>
      <c r="N25508">
        <v>0</v>
      </c>
      <c r="O25508">
        <v>0</v>
      </c>
      <c r="P25508">
        <v>0</v>
      </c>
      <c r="Q25508">
        <v>0</v>
      </c>
      <c r="R25508">
        <v>0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0</v>
      </c>
      <c r="Z25508">
        <v>0</v>
      </c>
      <c r="AA25508">
        <v>0</v>
      </c>
      <c r="AB25508">
        <v>0</v>
      </c>
      <c r="AC25508">
        <v>0</v>
      </c>
      <c r="AD25508">
        <v>0</v>
      </c>
    </row>
    <row r="25509" spans="1:33" x14ac:dyDescent="0.2">
      <c r="A25509" s="79"/>
      <c r="B25509">
        <v>3</v>
      </c>
      <c r="C25509">
        <v>0</v>
      </c>
      <c r="D25509">
        <v>0</v>
      </c>
      <c r="E25509">
        <v>0</v>
      </c>
      <c r="F25509">
        <v>0</v>
      </c>
      <c r="G25509">
        <v>0</v>
      </c>
      <c r="H25509">
        <v>0</v>
      </c>
      <c r="I25509">
        <v>0</v>
      </c>
      <c r="J25509">
        <v>0</v>
      </c>
      <c r="K25509">
        <v>0</v>
      </c>
      <c r="L25509">
        <v>0</v>
      </c>
      <c r="M25509">
        <v>0</v>
      </c>
      <c r="N25509">
        <v>0</v>
      </c>
      <c r="O25509">
        <v>0</v>
      </c>
      <c r="P25509">
        <v>0</v>
      </c>
      <c r="Q25509">
        <v>0</v>
      </c>
      <c r="R25509">
        <v>0</v>
      </c>
      <c r="S25509">
        <v>0</v>
      </c>
      <c r="T25509">
        <v>0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0</v>
      </c>
      <c r="AA25509">
        <v>0</v>
      </c>
      <c r="AB25509">
        <v>0</v>
      </c>
      <c r="AC25509">
        <v>0</v>
      </c>
      <c r="AD25509">
        <v>0</v>
      </c>
    </row>
    <row r="25510" spans="1:33" x14ac:dyDescent="0.2">
      <c r="A25510" s="79"/>
      <c r="B25510">
        <v>4</v>
      </c>
      <c r="C25510">
        <v>0</v>
      </c>
      <c r="D25510">
        <v>0</v>
      </c>
      <c r="E25510">
        <v>0</v>
      </c>
      <c r="F25510">
        <v>0</v>
      </c>
      <c r="G25510">
        <v>0</v>
      </c>
      <c r="H25510">
        <v>0</v>
      </c>
      <c r="I25510">
        <v>0</v>
      </c>
      <c r="J25510">
        <v>0</v>
      </c>
      <c r="K25510">
        <v>0</v>
      </c>
      <c r="L25510">
        <v>0</v>
      </c>
      <c r="M25510">
        <v>0</v>
      </c>
      <c r="N25510">
        <v>0</v>
      </c>
      <c r="O25510">
        <v>0</v>
      </c>
      <c r="P25510">
        <v>0</v>
      </c>
      <c r="Q25510">
        <v>0</v>
      </c>
      <c r="R25510">
        <v>0</v>
      </c>
      <c r="S25510">
        <v>0</v>
      </c>
      <c r="T25510">
        <v>0</v>
      </c>
      <c r="U25510">
        <v>0</v>
      </c>
      <c r="V25510">
        <v>13</v>
      </c>
      <c r="W25510">
        <v>150</v>
      </c>
      <c r="X25510">
        <v>229</v>
      </c>
      <c r="Y25510">
        <v>5</v>
      </c>
      <c r="Z25510">
        <v>0</v>
      </c>
      <c r="AA25510">
        <v>0</v>
      </c>
      <c r="AB25510">
        <v>0</v>
      </c>
      <c r="AC25510">
        <v>0</v>
      </c>
      <c r="AD25510">
        <v>0</v>
      </c>
    </row>
    <row r="25511" spans="1:33" x14ac:dyDescent="0.2">
      <c r="A25511" s="79"/>
      <c r="B25511">
        <v>5</v>
      </c>
      <c r="C25511">
        <v>0</v>
      </c>
      <c r="D25511">
        <v>0</v>
      </c>
      <c r="E25511">
        <v>0</v>
      </c>
      <c r="F25511">
        <v>0</v>
      </c>
      <c r="G25511">
        <v>0</v>
      </c>
      <c r="H25511">
        <v>0</v>
      </c>
      <c r="I25511">
        <v>0</v>
      </c>
      <c r="J25511">
        <v>0</v>
      </c>
      <c r="K25511">
        <v>0</v>
      </c>
      <c r="L25511">
        <v>0</v>
      </c>
      <c r="M25511">
        <v>0</v>
      </c>
      <c r="N25511">
        <v>0</v>
      </c>
      <c r="O25511">
        <v>0</v>
      </c>
      <c r="P25511">
        <v>0</v>
      </c>
      <c r="Q25511">
        <v>0</v>
      </c>
      <c r="R25511">
        <v>0</v>
      </c>
      <c r="S25511">
        <v>0</v>
      </c>
      <c r="T25511">
        <v>0</v>
      </c>
      <c r="U25511">
        <v>0</v>
      </c>
      <c r="V25511">
        <v>161</v>
      </c>
      <c r="W25511">
        <v>241</v>
      </c>
      <c r="X25511">
        <v>236</v>
      </c>
      <c r="Y25511">
        <v>7</v>
      </c>
      <c r="Z25511">
        <v>0</v>
      </c>
      <c r="AA25511">
        <v>0</v>
      </c>
      <c r="AB25511">
        <v>0</v>
      </c>
      <c r="AC25511">
        <v>0</v>
      </c>
      <c r="AD25511">
        <v>0</v>
      </c>
    </row>
    <row r="25512" spans="1:33" x14ac:dyDescent="0.2">
      <c r="A25512" s="79"/>
      <c r="B25512">
        <v>6</v>
      </c>
      <c r="C25512">
        <v>0</v>
      </c>
      <c r="D25512">
        <v>0</v>
      </c>
      <c r="E25512">
        <v>0</v>
      </c>
      <c r="F25512">
        <v>0</v>
      </c>
      <c r="G25512">
        <v>0</v>
      </c>
      <c r="H25512">
        <v>0</v>
      </c>
      <c r="I25512">
        <v>0</v>
      </c>
      <c r="J25512">
        <v>0</v>
      </c>
      <c r="K25512">
        <v>0</v>
      </c>
      <c r="L25512">
        <v>0</v>
      </c>
      <c r="M25512">
        <v>0</v>
      </c>
      <c r="N25512">
        <v>0</v>
      </c>
      <c r="O25512">
        <v>0</v>
      </c>
      <c r="P25512">
        <v>0</v>
      </c>
      <c r="Q25512">
        <v>0</v>
      </c>
      <c r="R25512">
        <v>0</v>
      </c>
      <c r="S25512">
        <v>0</v>
      </c>
      <c r="T25512">
        <v>11</v>
      </c>
      <c r="U25512">
        <v>125</v>
      </c>
      <c r="V25512">
        <v>221</v>
      </c>
      <c r="W25512">
        <v>69</v>
      </c>
      <c r="X25512">
        <v>87</v>
      </c>
      <c r="Y25512">
        <v>2</v>
      </c>
      <c r="Z25512">
        <v>0</v>
      </c>
      <c r="AA25512">
        <v>0</v>
      </c>
      <c r="AB25512">
        <v>0</v>
      </c>
      <c r="AC25512">
        <v>0</v>
      </c>
      <c r="AD25512">
        <v>0</v>
      </c>
    </row>
    <row r="25513" spans="1:33" x14ac:dyDescent="0.2">
      <c r="A25513" s="79"/>
      <c r="B25513">
        <v>7</v>
      </c>
      <c r="C25513">
        <v>0</v>
      </c>
      <c r="D25513">
        <v>0</v>
      </c>
      <c r="E25513">
        <v>0</v>
      </c>
      <c r="F25513">
        <v>0</v>
      </c>
      <c r="G25513">
        <v>0</v>
      </c>
      <c r="H25513">
        <v>0</v>
      </c>
      <c r="I25513">
        <v>0</v>
      </c>
      <c r="J25513">
        <v>0</v>
      </c>
      <c r="K25513">
        <v>0</v>
      </c>
      <c r="L25513">
        <v>0</v>
      </c>
      <c r="M25513">
        <v>0</v>
      </c>
      <c r="N25513">
        <v>0</v>
      </c>
      <c r="O25513">
        <v>0</v>
      </c>
      <c r="P25513">
        <v>0</v>
      </c>
      <c r="Q25513">
        <v>0</v>
      </c>
      <c r="R25513">
        <v>0</v>
      </c>
      <c r="S25513">
        <v>2</v>
      </c>
      <c r="T25513">
        <v>106</v>
      </c>
      <c r="U25513">
        <v>234</v>
      </c>
      <c r="V25513">
        <v>68</v>
      </c>
      <c r="W25513">
        <v>0</v>
      </c>
      <c r="X25513">
        <v>0</v>
      </c>
      <c r="Y25513">
        <v>0</v>
      </c>
      <c r="Z25513">
        <v>0</v>
      </c>
      <c r="AA25513">
        <v>0</v>
      </c>
      <c r="AB25513">
        <v>0</v>
      </c>
      <c r="AC25513">
        <v>0</v>
      </c>
      <c r="AD25513">
        <v>0</v>
      </c>
    </row>
    <row r="25514" spans="1:33" x14ac:dyDescent="0.2">
      <c r="A25514" s="79"/>
      <c r="B25514">
        <v>8</v>
      </c>
      <c r="C25514">
        <v>0</v>
      </c>
      <c r="D25514">
        <v>0</v>
      </c>
      <c r="E25514">
        <v>0</v>
      </c>
      <c r="F25514">
        <v>0</v>
      </c>
      <c r="G25514">
        <v>0</v>
      </c>
      <c r="H25514">
        <v>0</v>
      </c>
      <c r="I25514">
        <v>0</v>
      </c>
      <c r="J25514">
        <v>0</v>
      </c>
      <c r="K25514">
        <v>0</v>
      </c>
      <c r="L25514">
        <v>0</v>
      </c>
      <c r="M25514">
        <v>0</v>
      </c>
      <c r="N25514">
        <v>0</v>
      </c>
      <c r="O25514">
        <v>0</v>
      </c>
      <c r="P25514">
        <v>0</v>
      </c>
      <c r="Q25514">
        <v>0</v>
      </c>
      <c r="R25514">
        <v>0</v>
      </c>
      <c r="S25514">
        <v>128</v>
      </c>
      <c r="T25514">
        <v>242</v>
      </c>
      <c r="U25514">
        <v>71</v>
      </c>
      <c r="V25514">
        <v>0</v>
      </c>
      <c r="W25514">
        <v>0</v>
      </c>
      <c r="X25514">
        <v>0</v>
      </c>
      <c r="Y25514">
        <v>0</v>
      </c>
      <c r="Z25514">
        <v>0</v>
      </c>
      <c r="AA25514">
        <v>0</v>
      </c>
      <c r="AB25514">
        <v>0</v>
      </c>
      <c r="AC25514">
        <v>0</v>
      </c>
      <c r="AD25514">
        <v>0</v>
      </c>
    </row>
    <row r="25515" spans="1:33" x14ac:dyDescent="0.2">
      <c r="A25515" s="79"/>
      <c r="B25515">
        <v>9</v>
      </c>
      <c r="C25515">
        <v>0</v>
      </c>
      <c r="D25515">
        <v>0</v>
      </c>
      <c r="E25515">
        <v>0</v>
      </c>
      <c r="F25515">
        <v>0</v>
      </c>
      <c r="G25515">
        <v>0</v>
      </c>
      <c r="H25515">
        <v>0</v>
      </c>
      <c r="I25515">
        <v>0</v>
      </c>
      <c r="J25515">
        <v>0</v>
      </c>
      <c r="K25515">
        <v>0</v>
      </c>
      <c r="L25515">
        <v>0</v>
      </c>
      <c r="M25515">
        <v>0</v>
      </c>
      <c r="N25515">
        <v>0</v>
      </c>
      <c r="O25515">
        <v>0</v>
      </c>
      <c r="P25515">
        <v>0</v>
      </c>
      <c r="Q25515">
        <v>0</v>
      </c>
      <c r="R25515">
        <v>74</v>
      </c>
      <c r="S25515">
        <v>249</v>
      </c>
      <c r="T25515">
        <v>107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0</v>
      </c>
      <c r="AA25515">
        <v>0</v>
      </c>
      <c r="AB25515">
        <v>0</v>
      </c>
      <c r="AC25515">
        <v>0</v>
      </c>
      <c r="AD25515">
        <v>0</v>
      </c>
    </row>
    <row r="25516" spans="1:33" x14ac:dyDescent="0.2">
      <c r="A25516" s="79"/>
      <c r="B25516">
        <v>10</v>
      </c>
      <c r="C25516">
        <v>0</v>
      </c>
      <c r="D25516">
        <v>0</v>
      </c>
      <c r="E25516">
        <v>0</v>
      </c>
      <c r="F25516">
        <v>0</v>
      </c>
      <c r="G25516">
        <v>0</v>
      </c>
      <c r="H25516">
        <v>0</v>
      </c>
      <c r="I25516">
        <v>0</v>
      </c>
      <c r="J25516">
        <v>0</v>
      </c>
      <c r="K25516">
        <v>0</v>
      </c>
      <c r="L25516">
        <v>0</v>
      </c>
      <c r="M25516">
        <v>0</v>
      </c>
      <c r="N25516">
        <v>0</v>
      </c>
      <c r="O25516">
        <v>0</v>
      </c>
      <c r="P25516">
        <v>0</v>
      </c>
      <c r="Q25516">
        <v>38</v>
      </c>
      <c r="R25516">
        <v>234</v>
      </c>
      <c r="S25516">
        <v>165</v>
      </c>
      <c r="T25516">
        <v>5</v>
      </c>
      <c r="U25516">
        <v>0</v>
      </c>
      <c r="V25516">
        <v>0</v>
      </c>
      <c r="W25516">
        <v>0</v>
      </c>
      <c r="X25516">
        <v>0</v>
      </c>
      <c r="Y25516">
        <v>0</v>
      </c>
      <c r="Z25516">
        <v>0</v>
      </c>
      <c r="AA25516">
        <v>0</v>
      </c>
      <c r="AB25516">
        <v>0</v>
      </c>
      <c r="AC25516">
        <v>0</v>
      </c>
      <c r="AD25516">
        <v>0</v>
      </c>
    </row>
    <row r="25517" spans="1:33" x14ac:dyDescent="0.2">
      <c r="A25517" s="79"/>
      <c r="B25517">
        <v>11</v>
      </c>
      <c r="C25517">
        <v>0</v>
      </c>
      <c r="D25517">
        <v>0</v>
      </c>
      <c r="E25517">
        <v>0</v>
      </c>
      <c r="F25517">
        <v>0</v>
      </c>
      <c r="G25517">
        <v>0</v>
      </c>
      <c r="H25517">
        <v>0</v>
      </c>
      <c r="I25517">
        <v>0</v>
      </c>
      <c r="J25517">
        <v>0</v>
      </c>
      <c r="K25517">
        <v>0</v>
      </c>
      <c r="L25517">
        <v>0</v>
      </c>
      <c r="M25517">
        <v>0</v>
      </c>
      <c r="N25517">
        <v>0</v>
      </c>
      <c r="O25517">
        <v>0</v>
      </c>
      <c r="P25517">
        <v>10</v>
      </c>
      <c r="Q25517">
        <v>207</v>
      </c>
      <c r="R25517">
        <v>203</v>
      </c>
      <c r="S25517">
        <v>15</v>
      </c>
      <c r="T25517">
        <v>0</v>
      </c>
      <c r="U25517">
        <v>0</v>
      </c>
      <c r="V25517">
        <v>0</v>
      </c>
      <c r="W25517">
        <v>0</v>
      </c>
      <c r="X25517">
        <v>0</v>
      </c>
      <c r="Y25517">
        <v>0</v>
      </c>
      <c r="Z25517">
        <v>0</v>
      </c>
      <c r="AA25517">
        <v>0</v>
      </c>
      <c r="AB25517">
        <v>0</v>
      </c>
      <c r="AC25517">
        <v>0</v>
      </c>
      <c r="AD25517">
        <v>0</v>
      </c>
    </row>
    <row r="25518" spans="1:33" x14ac:dyDescent="0.2">
      <c r="A25518" s="79"/>
      <c r="B25518">
        <v>12</v>
      </c>
      <c r="C25518">
        <v>0</v>
      </c>
      <c r="D25518">
        <v>0</v>
      </c>
      <c r="E25518">
        <v>0</v>
      </c>
      <c r="F25518">
        <v>0</v>
      </c>
      <c r="G25518">
        <v>0</v>
      </c>
      <c r="H25518">
        <v>0</v>
      </c>
      <c r="I25518">
        <v>0</v>
      </c>
      <c r="J25518">
        <v>0</v>
      </c>
      <c r="K25518">
        <v>0</v>
      </c>
      <c r="L25518">
        <v>0</v>
      </c>
      <c r="M25518">
        <v>0</v>
      </c>
      <c r="N25518">
        <v>0</v>
      </c>
      <c r="O25518">
        <v>3</v>
      </c>
      <c r="P25518">
        <v>163</v>
      </c>
      <c r="Q25518">
        <v>244</v>
      </c>
      <c r="R25518">
        <v>46</v>
      </c>
      <c r="S25518">
        <v>0</v>
      </c>
      <c r="T25518">
        <v>0</v>
      </c>
      <c r="U25518">
        <v>5</v>
      </c>
      <c r="V25518">
        <v>48</v>
      </c>
      <c r="W25518">
        <v>0</v>
      </c>
      <c r="X25518">
        <v>0</v>
      </c>
      <c r="Y25518">
        <v>0</v>
      </c>
      <c r="Z25518">
        <v>0</v>
      </c>
      <c r="AA25518">
        <v>0</v>
      </c>
      <c r="AB25518">
        <v>0</v>
      </c>
      <c r="AC25518">
        <v>0</v>
      </c>
      <c r="AD25518">
        <v>0</v>
      </c>
    </row>
    <row r="25519" spans="1:33" x14ac:dyDescent="0.2">
      <c r="A25519" s="79"/>
      <c r="B25519">
        <v>13</v>
      </c>
      <c r="C25519">
        <v>0</v>
      </c>
      <c r="D25519">
        <v>0</v>
      </c>
      <c r="E25519">
        <v>0</v>
      </c>
      <c r="F25519">
        <v>0</v>
      </c>
      <c r="G25519">
        <v>0</v>
      </c>
      <c r="H25519">
        <v>0</v>
      </c>
      <c r="I25519">
        <v>0</v>
      </c>
      <c r="J25519">
        <v>0</v>
      </c>
      <c r="K25519">
        <v>0</v>
      </c>
      <c r="L25519">
        <v>0</v>
      </c>
      <c r="M25519">
        <v>0</v>
      </c>
      <c r="N25519">
        <v>0</v>
      </c>
      <c r="O25519">
        <v>112</v>
      </c>
      <c r="P25519">
        <v>251</v>
      </c>
      <c r="Q25519">
        <v>94</v>
      </c>
      <c r="R25519">
        <v>0</v>
      </c>
      <c r="S25519">
        <v>0</v>
      </c>
      <c r="T25519">
        <v>86</v>
      </c>
      <c r="U25519">
        <v>184</v>
      </c>
      <c r="V25519">
        <v>240</v>
      </c>
      <c r="W25519">
        <v>45</v>
      </c>
      <c r="X25519">
        <v>0</v>
      </c>
      <c r="Y25519">
        <v>0</v>
      </c>
      <c r="Z25519">
        <v>0</v>
      </c>
      <c r="AA25519">
        <v>0</v>
      </c>
      <c r="AB25519">
        <v>0</v>
      </c>
      <c r="AC25519">
        <v>0</v>
      </c>
      <c r="AD25519">
        <v>0</v>
      </c>
    </row>
    <row r="25520" spans="1:33" x14ac:dyDescent="0.2">
      <c r="A25520" s="79"/>
      <c r="B25520">
        <v>14</v>
      </c>
      <c r="C25520">
        <v>0</v>
      </c>
      <c r="D25520">
        <v>0</v>
      </c>
      <c r="E25520">
        <v>0</v>
      </c>
      <c r="F25520">
        <v>0</v>
      </c>
      <c r="G25520">
        <v>0</v>
      </c>
      <c r="H25520">
        <v>0</v>
      </c>
      <c r="I25520">
        <v>0</v>
      </c>
      <c r="J25520">
        <v>0</v>
      </c>
      <c r="K25520">
        <v>0</v>
      </c>
      <c r="L25520">
        <v>0</v>
      </c>
      <c r="M25520">
        <v>0</v>
      </c>
      <c r="N25520">
        <v>130</v>
      </c>
      <c r="O25520">
        <v>250</v>
      </c>
      <c r="P25520">
        <v>92</v>
      </c>
      <c r="Q25520">
        <v>0</v>
      </c>
      <c r="R25520">
        <v>0</v>
      </c>
      <c r="S25520">
        <v>152</v>
      </c>
      <c r="T25520">
        <v>252</v>
      </c>
      <c r="U25520">
        <v>240</v>
      </c>
      <c r="V25520">
        <v>252</v>
      </c>
      <c r="W25520">
        <v>141</v>
      </c>
      <c r="X25520">
        <v>0</v>
      </c>
      <c r="Y25520">
        <v>0</v>
      </c>
      <c r="Z25520">
        <v>0</v>
      </c>
      <c r="AA25520">
        <v>0</v>
      </c>
      <c r="AB25520">
        <v>0</v>
      </c>
      <c r="AC25520">
        <v>0</v>
      </c>
      <c r="AD25520">
        <v>0</v>
      </c>
    </row>
    <row r="25521" spans="1:30" x14ac:dyDescent="0.2">
      <c r="A25521" s="79"/>
      <c r="B25521">
        <v>15</v>
      </c>
      <c r="C25521">
        <v>0</v>
      </c>
      <c r="D25521">
        <v>0</v>
      </c>
      <c r="E25521">
        <v>0</v>
      </c>
      <c r="F25521">
        <v>0</v>
      </c>
      <c r="G25521">
        <v>0</v>
      </c>
      <c r="H25521">
        <v>0</v>
      </c>
      <c r="I25521">
        <v>0</v>
      </c>
      <c r="J25521">
        <v>0</v>
      </c>
      <c r="K25521">
        <v>0</v>
      </c>
      <c r="L25521">
        <v>0</v>
      </c>
      <c r="M25521">
        <v>13</v>
      </c>
      <c r="N25521">
        <v>232</v>
      </c>
      <c r="O25521">
        <v>166</v>
      </c>
      <c r="P25521">
        <v>5</v>
      </c>
      <c r="Q25521">
        <v>0</v>
      </c>
      <c r="R25521">
        <v>98</v>
      </c>
      <c r="S25521">
        <v>245</v>
      </c>
      <c r="T25521">
        <v>184</v>
      </c>
      <c r="U25521">
        <v>55</v>
      </c>
      <c r="V25521">
        <v>236</v>
      </c>
      <c r="W25521">
        <v>90</v>
      </c>
      <c r="X25521">
        <v>0</v>
      </c>
      <c r="Y25521">
        <v>0</v>
      </c>
      <c r="Z25521">
        <v>0</v>
      </c>
      <c r="AA25521">
        <v>0</v>
      </c>
      <c r="AB25521">
        <v>0</v>
      </c>
      <c r="AC25521">
        <v>0</v>
      </c>
      <c r="AD25521">
        <v>0</v>
      </c>
    </row>
    <row r="25522" spans="1:30" x14ac:dyDescent="0.2">
      <c r="A25522" s="79"/>
      <c r="B25522">
        <v>16</v>
      </c>
      <c r="C25522">
        <v>0</v>
      </c>
      <c r="D25522">
        <v>0</v>
      </c>
      <c r="E25522">
        <v>0</v>
      </c>
      <c r="F25522">
        <v>0</v>
      </c>
      <c r="G25522">
        <v>0</v>
      </c>
      <c r="H25522">
        <v>0</v>
      </c>
      <c r="I25522">
        <v>0</v>
      </c>
      <c r="J25522">
        <v>0</v>
      </c>
      <c r="K25522">
        <v>0</v>
      </c>
      <c r="L25522">
        <v>0</v>
      </c>
      <c r="M25522">
        <v>143</v>
      </c>
      <c r="N25522">
        <v>224</v>
      </c>
      <c r="O25522">
        <v>20</v>
      </c>
      <c r="P25522">
        <v>0</v>
      </c>
      <c r="Q25522">
        <v>122</v>
      </c>
      <c r="R25522">
        <v>252</v>
      </c>
      <c r="S25522">
        <v>137</v>
      </c>
      <c r="T25522">
        <v>3</v>
      </c>
      <c r="U25522">
        <v>184</v>
      </c>
      <c r="V25522">
        <v>207</v>
      </c>
      <c r="W25522">
        <v>0</v>
      </c>
      <c r="X25522">
        <v>0</v>
      </c>
      <c r="Y25522">
        <v>0</v>
      </c>
      <c r="Z25522">
        <v>0</v>
      </c>
      <c r="AA25522">
        <v>0</v>
      </c>
      <c r="AB25522">
        <v>0</v>
      </c>
      <c r="AC25522">
        <v>0</v>
      </c>
      <c r="AD25522">
        <v>0</v>
      </c>
    </row>
    <row r="25523" spans="1:30" x14ac:dyDescent="0.2">
      <c r="A25523" s="79"/>
      <c r="B25523">
        <v>17</v>
      </c>
      <c r="C25523">
        <v>0</v>
      </c>
      <c r="D25523">
        <v>0</v>
      </c>
      <c r="E25523">
        <v>0</v>
      </c>
      <c r="F25523">
        <v>0</v>
      </c>
      <c r="G25523">
        <v>0</v>
      </c>
      <c r="H25523">
        <v>0</v>
      </c>
      <c r="I25523">
        <v>0</v>
      </c>
      <c r="J25523">
        <v>0</v>
      </c>
      <c r="K25523">
        <v>0</v>
      </c>
      <c r="L25523">
        <v>84</v>
      </c>
      <c r="M25523">
        <v>247</v>
      </c>
      <c r="N25523">
        <v>99</v>
      </c>
      <c r="O25523">
        <v>5</v>
      </c>
      <c r="P25523">
        <v>143</v>
      </c>
      <c r="Q25523">
        <v>246</v>
      </c>
      <c r="R25523">
        <v>92</v>
      </c>
      <c r="S25523">
        <v>35</v>
      </c>
      <c r="T25523">
        <v>174</v>
      </c>
      <c r="U25523">
        <v>223</v>
      </c>
      <c r="V25523">
        <v>27</v>
      </c>
      <c r="W25523">
        <v>0</v>
      </c>
      <c r="X25523">
        <v>0</v>
      </c>
      <c r="Y25523">
        <v>0</v>
      </c>
      <c r="Z25523">
        <v>0</v>
      </c>
      <c r="AA25523">
        <v>0</v>
      </c>
      <c r="AB25523">
        <v>0</v>
      </c>
      <c r="AC25523">
        <v>0</v>
      </c>
      <c r="AD25523">
        <v>0</v>
      </c>
    </row>
    <row r="25524" spans="1:30" x14ac:dyDescent="0.2">
      <c r="A25524" s="79"/>
      <c r="B25524">
        <v>18</v>
      </c>
      <c r="C25524">
        <v>0</v>
      </c>
      <c r="D25524">
        <v>0</v>
      </c>
      <c r="E25524">
        <v>0</v>
      </c>
      <c r="F25524">
        <v>0</v>
      </c>
      <c r="G25524">
        <v>0</v>
      </c>
      <c r="H25524">
        <v>0</v>
      </c>
      <c r="I25524">
        <v>0</v>
      </c>
      <c r="J25524">
        <v>0</v>
      </c>
      <c r="K25524">
        <v>18</v>
      </c>
      <c r="L25524">
        <v>222</v>
      </c>
      <c r="M25524">
        <v>154</v>
      </c>
      <c r="N25524">
        <v>5</v>
      </c>
      <c r="O25524">
        <v>177</v>
      </c>
      <c r="P25524">
        <v>249</v>
      </c>
      <c r="Q25524">
        <v>89</v>
      </c>
      <c r="R25524">
        <v>106</v>
      </c>
      <c r="S25524">
        <v>237</v>
      </c>
      <c r="T25524">
        <v>225</v>
      </c>
      <c r="U25524">
        <v>37</v>
      </c>
      <c r="V25524">
        <v>0</v>
      </c>
      <c r="W25524">
        <v>0</v>
      </c>
      <c r="X25524">
        <v>0</v>
      </c>
      <c r="Y25524">
        <v>0</v>
      </c>
      <c r="Z25524">
        <v>0</v>
      </c>
      <c r="AA25524">
        <v>0</v>
      </c>
      <c r="AB25524">
        <v>0</v>
      </c>
      <c r="AC25524">
        <v>0</v>
      </c>
      <c r="AD25524">
        <v>0</v>
      </c>
    </row>
    <row r="25525" spans="1:30" x14ac:dyDescent="0.2">
      <c r="A25525" s="79"/>
      <c r="B25525">
        <v>19</v>
      </c>
      <c r="C25525">
        <v>0</v>
      </c>
      <c r="D25525">
        <v>0</v>
      </c>
      <c r="E25525">
        <v>0</v>
      </c>
      <c r="F25525">
        <v>0</v>
      </c>
      <c r="G25525">
        <v>0</v>
      </c>
      <c r="H25525">
        <v>0</v>
      </c>
      <c r="I25525">
        <v>0</v>
      </c>
      <c r="J25525">
        <v>0</v>
      </c>
      <c r="K25525">
        <v>120</v>
      </c>
      <c r="L25525">
        <v>232</v>
      </c>
      <c r="M25525">
        <v>26</v>
      </c>
      <c r="N25525">
        <v>153</v>
      </c>
      <c r="O25525">
        <v>255</v>
      </c>
      <c r="P25525">
        <v>199</v>
      </c>
      <c r="Q25525">
        <v>200</v>
      </c>
      <c r="R25525">
        <v>253</v>
      </c>
      <c r="S25525">
        <v>160</v>
      </c>
      <c r="T25525">
        <v>16</v>
      </c>
      <c r="U25525">
        <v>0</v>
      </c>
      <c r="V25525">
        <v>0</v>
      </c>
      <c r="W25525">
        <v>0</v>
      </c>
      <c r="X25525">
        <v>0</v>
      </c>
      <c r="Y25525">
        <v>0</v>
      </c>
      <c r="Z25525">
        <v>0</v>
      </c>
      <c r="AA25525">
        <v>0</v>
      </c>
      <c r="AB25525">
        <v>0</v>
      </c>
      <c r="AC25525">
        <v>0</v>
      </c>
      <c r="AD25525">
        <v>0</v>
      </c>
    </row>
    <row r="25526" spans="1:30" x14ac:dyDescent="0.2">
      <c r="A25526" s="79"/>
      <c r="B25526">
        <v>20</v>
      </c>
      <c r="C25526">
        <v>0</v>
      </c>
      <c r="D25526">
        <v>0</v>
      </c>
      <c r="E25526">
        <v>0</v>
      </c>
      <c r="F25526">
        <v>0</v>
      </c>
      <c r="G25526">
        <v>0</v>
      </c>
      <c r="H25526">
        <v>0</v>
      </c>
      <c r="I25526">
        <v>0</v>
      </c>
      <c r="J25526">
        <v>23</v>
      </c>
      <c r="K25526">
        <v>249</v>
      </c>
      <c r="L25526">
        <v>106</v>
      </c>
      <c r="M25526">
        <v>90</v>
      </c>
      <c r="N25526">
        <v>252</v>
      </c>
      <c r="O25526">
        <v>254</v>
      </c>
      <c r="P25526">
        <v>254</v>
      </c>
      <c r="Q25526">
        <v>200</v>
      </c>
      <c r="R25526">
        <v>75</v>
      </c>
      <c r="S25526">
        <v>2</v>
      </c>
      <c r="T25526">
        <v>0</v>
      </c>
      <c r="U25526">
        <v>0</v>
      </c>
      <c r="V25526">
        <v>0</v>
      </c>
      <c r="W25526">
        <v>0</v>
      </c>
      <c r="X25526">
        <v>0</v>
      </c>
      <c r="Y25526">
        <v>0</v>
      </c>
      <c r="Z25526">
        <v>0</v>
      </c>
      <c r="AA25526">
        <v>0</v>
      </c>
      <c r="AB25526">
        <v>0</v>
      </c>
      <c r="AC25526">
        <v>0</v>
      </c>
      <c r="AD25526">
        <v>0</v>
      </c>
    </row>
    <row r="25527" spans="1:30" x14ac:dyDescent="0.2">
      <c r="A25527" s="79"/>
      <c r="B25527">
        <v>21</v>
      </c>
      <c r="C25527">
        <v>0</v>
      </c>
      <c r="D25527">
        <v>0</v>
      </c>
      <c r="E25527">
        <v>0</v>
      </c>
      <c r="F25527">
        <v>0</v>
      </c>
      <c r="G25527">
        <v>0</v>
      </c>
      <c r="H25527">
        <v>0</v>
      </c>
      <c r="I25527">
        <v>0</v>
      </c>
      <c r="J25527">
        <v>28</v>
      </c>
      <c r="K25527">
        <v>254</v>
      </c>
      <c r="L25527">
        <v>212</v>
      </c>
      <c r="M25527">
        <v>241</v>
      </c>
      <c r="N25527">
        <v>254</v>
      </c>
      <c r="O25527">
        <v>229</v>
      </c>
      <c r="P25527">
        <v>106</v>
      </c>
      <c r="Q25527">
        <v>2</v>
      </c>
      <c r="R25527">
        <v>0</v>
      </c>
      <c r="S25527">
        <v>0</v>
      </c>
      <c r="T25527">
        <v>0</v>
      </c>
      <c r="U25527">
        <v>0</v>
      </c>
      <c r="V25527">
        <v>0</v>
      </c>
      <c r="W25527">
        <v>0</v>
      </c>
      <c r="X25527">
        <v>0</v>
      </c>
      <c r="Y25527">
        <v>0</v>
      </c>
      <c r="Z25527">
        <v>0</v>
      </c>
      <c r="AA25527">
        <v>0</v>
      </c>
      <c r="AB25527">
        <v>0</v>
      </c>
      <c r="AC25527">
        <v>0</v>
      </c>
      <c r="AD25527">
        <v>0</v>
      </c>
    </row>
    <row r="25528" spans="1:30" x14ac:dyDescent="0.2">
      <c r="A25528" s="79"/>
      <c r="B25528">
        <v>22</v>
      </c>
      <c r="C25528">
        <v>0</v>
      </c>
      <c r="D25528">
        <v>0</v>
      </c>
      <c r="E25528">
        <v>0</v>
      </c>
      <c r="F25528">
        <v>0</v>
      </c>
      <c r="G25528">
        <v>0</v>
      </c>
      <c r="H25528">
        <v>0</v>
      </c>
      <c r="I25528">
        <v>0</v>
      </c>
      <c r="J25528">
        <v>23</v>
      </c>
      <c r="K25528">
        <v>212</v>
      </c>
      <c r="L25528">
        <v>254</v>
      </c>
      <c r="M25528">
        <v>254</v>
      </c>
      <c r="N25528">
        <v>127</v>
      </c>
      <c r="O25528">
        <v>4</v>
      </c>
      <c r="P25528">
        <v>0</v>
      </c>
      <c r="Q25528">
        <v>0</v>
      </c>
      <c r="R25528">
        <v>0</v>
      </c>
      <c r="S25528">
        <v>0</v>
      </c>
      <c r="T25528">
        <v>0</v>
      </c>
      <c r="U25528">
        <v>0</v>
      </c>
      <c r="V25528">
        <v>0</v>
      </c>
      <c r="W25528">
        <v>0</v>
      </c>
      <c r="X25528">
        <v>0</v>
      </c>
      <c r="Y25528">
        <v>0</v>
      </c>
      <c r="Z25528">
        <v>0</v>
      </c>
      <c r="AA25528">
        <v>0</v>
      </c>
      <c r="AB25528">
        <v>0</v>
      </c>
      <c r="AC25528">
        <v>0</v>
      </c>
      <c r="AD25528">
        <v>0</v>
      </c>
    </row>
    <row r="25529" spans="1:30" x14ac:dyDescent="0.2">
      <c r="A25529" s="79"/>
      <c r="B25529">
        <v>23</v>
      </c>
      <c r="C25529">
        <v>0</v>
      </c>
      <c r="D25529">
        <v>0</v>
      </c>
      <c r="E25529">
        <v>0</v>
      </c>
      <c r="F25529">
        <v>0</v>
      </c>
      <c r="G25529">
        <v>0</v>
      </c>
      <c r="H25529">
        <v>0</v>
      </c>
      <c r="I25529">
        <v>0</v>
      </c>
      <c r="J25529">
        <v>0</v>
      </c>
      <c r="K25529">
        <v>1</v>
      </c>
      <c r="L25529">
        <v>50</v>
      </c>
      <c r="M25529">
        <v>254</v>
      </c>
      <c r="N25529">
        <v>107</v>
      </c>
      <c r="O25529">
        <v>0</v>
      </c>
      <c r="P25529">
        <v>0</v>
      </c>
      <c r="Q25529">
        <v>0</v>
      </c>
      <c r="R25529">
        <v>0</v>
      </c>
      <c r="S25529">
        <v>0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0</v>
      </c>
      <c r="AA25529">
        <v>0</v>
      </c>
      <c r="AB25529">
        <v>0</v>
      </c>
      <c r="AC25529">
        <v>0</v>
      </c>
      <c r="AD25529">
        <v>0</v>
      </c>
    </row>
    <row r="25530" spans="1:30" x14ac:dyDescent="0.2">
      <c r="A25530" s="79"/>
      <c r="B25530">
        <v>24</v>
      </c>
      <c r="C25530">
        <v>0</v>
      </c>
      <c r="D25530">
        <v>0</v>
      </c>
      <c r="E25530">
        <v>0</v>
      </c>
      <c r="F25530">
        <v>0</v>
      </c>
      <c r="G25530">
        <v>0</v>
      </c>
      <c r="H25530">
        <v>0</v>
      </c>
      <c r="I25530">
        <v>0</v>
      </c>
      <c r="J25530">
        <v>0</v>
      </c>
      <c r="K25530">
        <v>0</v>
      </c>
      <c r="L25530">
        <v>0</v>
      </c>
      <c r="M25530">
        <v>0</v>
      </c>
      <c r="N25530">
        <v>0</v>
      </c>
      <c r="O25530">
        <v>0</v>
      </c>
      <c r="P25530">
        <v>0</v>
      </c>
      <c r="Q25530">
        <v>0</v>
      </c>
      <c r="R25530">
        <v>0</v>
      </c>
      <c r="S25530">
        <v>0</v>
      </c>
      <c r="T25530">
        <v>0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0</v>
      </c>
      <c r="AA25530">
        <v>0</v>
      </c>
      <c r="AB25530">
        <v>0</v>
      </c>
      <c r="AC25530">
        <v>0</v>
      </c>
      <c r="AD25530">
        <v>0</v>
      </c>
    </row>
    <row r="25531" spans="1:30" x14ac:dyDescent="0.2">
      <c r="A25531" s="79"/>
      <c r="B25531">
        <v>25</v>
      </c>
      <c r="C25531">
        <v>0</v>
      </c>
      <c r="D25531">
        <v>0</v>
      </c>
      <c r="E25531">
        <v>0</v>
      </c>
      <c r="F25531">
        <v>0</v>
      </c>
      <c r="G25531">
        <v>0</v>
      </c>
      <c r="H25531">
        <v>0</v>
      </c>
      <c r="I25531">
        <v>0</v>
      </c>
      <c r="J25531">
        <v>0</v>
      </c>
      <c r="K25531">
        <v>0</v>
      </c>
      <c r="L25531">
        <v>0</v>
      </c>
      <c r="M25531">
        <v>0</v>
      </c>
      <c r="N25531">
        <v>0</v>
      </c>
      <c r="O25531">
        <v>0</v>
      </c>
      <c r="P25531">
        <v>0</v>
      </c>
      <c r="Q25531">
        <v>0</v>
      </c>
      <c r="R25531">
        <v>0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0</v>
      </c>
      <c r="Z25531">
        <v>0</v>
      </c>
      <c r="AA25531">
        <v>0</v>
      </c>
      <c r="AB25531">
        <v>0</v>
      </c>
      <c r="AC25531">
        <v>0</v>
      </c>
      <c r="AD25531">
        <v>0</v>
      </c>
    </row>
    <row r="25532" spans="1:30" x14ac:dyDescent="0.2">
      <c r="A25532" s="79"/>
      <c r="B25532">
        <v>26</v>
      </c>
      <c r="C25532">
        <v>0</v>
      </c>
      <c r="D25532">
        <v>0</v>
      </c>
      <c r="E25532">
        <v>0</v>
      </c>
      <c r="F25532">
        <v>0</v>
      </c>
      <c r="G25532">
        <v>0</v>
      </c>
      <c r="H25532">
        <v>0</v>
      </c>
      <c r="I25532">
        <v>0</v>
      </c>
      <c r="J25532">
        <v>0</v>
      </c>
      <c r="K25532">
        <v>0</v>
      </c>
      <c r="L25532">
        <v>0</v>
      </c>
      <c r="M25532">
        <v>0</v>
      </c>
      <c r="N25532">
        <v>0</v>
      </c>
      <c r="O25532">
        <v>0</v>
      </c>
      <c r="P25532">
        <v>0</v>
      </c>
      <c r="Q25532">
        <v>0</v>
      </c>
      <c r="R25532">
        <v>0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0</v>
      </c>
      <c r="AA25532">
        <v>0</v>
      </c>
      <c r="AB25532">
        <v>0</v>
      </c>
      <c r="AC25532">
        <v>0</v>
      </c>
      <c r="AD25532">
        <v>0</v>
      </c>
    </row>
    <row r="25533" spans="1:30" x14ac:dyDescent="0.2">
      <c r="A25533" s="79"/>
      <c r="B25533">
        <v>27</v>
      </c>
      <c r="C25533">
        <v>0</v>
      </c>
      <c r="D25533">
        <v>0</v>
      </c>
      <c r="E25533">
        <v>0</v>
      </c>
      <c r="F25533">
        <v>0</v>
      </c>
      <c r="G25533">
        <v>0</v>
      </c>
      <c r="H25533">
        <v>0</v>
      </c>
      <c r="I25533">
        <v>0</v>
      </c>
      <c r="J25533">
        <v>0</v>
      </c>
      <c r="K25533">
        <v>0</v>
      </c>
      <c r="L25533">
        <v>0</v>
      </c>
      <c r="M25533">
        <v>0</v>
      </c>
      <c r="N25533">
        <v>0</v>
      </c>
      <c r="O25533">
        <v>0</v>
      </c>
      <c r="P25533">
        <v>0</v>
      </c>
      <c r="Q25533">
        <v>0</v>
      </c>
      <c r="R25533">
        <v>0</v>
      </c>
      <c r="S25533">
        <v>0</v>
      </c>
      <c r="T25533">
        <v>0</v>
      </c>
      <c r="U25533">
        <v>0</v>
      </c>
      <c r="V25533">
        <v>0</v>
      </c>
      <c r="W25533">
        <v>0</v>
      </c>
      <c r="X25533">
        <v>0</v>
      </c>
      <c r="Y25533">
        <v>0</v>
      </c>
      <c r="Z25533">
        <v>0</v>
      </c>
      <c r="AA25533">
        <v>0</v>
      </c>
      <c r="AB25533">
        <v>0</v>
      </c>
      <c r="AC25533">
        <v>0</v>
      </c>
      <c r="AD25533">
        <v>0</v>
      </c>
    </row>
    <row r="25534" spans="1:30" x14ac:dyDescent="0.2">
      <c r="A25534" s="79"/>
      <c r="B25534">
        <v>28</v>
      </c>
      <c r="C25534">
        <v>0</v>
      </c>
      <c r="D25534">
        <v>0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0</v>
      </c>
      <c r="M25534">
        <v>0</v>
      </c>
      <c r="N25534">
        <v>0</v>
      </c>
      <c r="O25534">
        <v>0</v>
      </c>
      <c r="P25534">
        <v>0</v>
      </c>
      <c r="Q25534">
        <v>0</v>
      </c>
      <c r="R25534">
        <v>0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0</v>
      </c>
      <c r="Z25534">
        <v>0</v>
      </c>
      <c r="AA25534">
        <v>0</v>
      </c>
      <c r="AB25534">
        <v>0</v>
      </c>
      <c r="AC25534">
        <v>0</v>
      </c>
      <c r="AD25534">
        <v>0</v>
      </c>
    </row>
    <row r="25535" spans="1:30" x14ac:dyDescent="0.2">
      <c r="A25535" s="79"/>
    </row>
    <row r="25536" spans="1:30" x14ac:dyDescent="0.2">
      <c r="A25536" s="79">
        <v>852</v>
      </c>
      <c r="C25536">
        <v>1</v>
      </c>
      <c r="D25536">
        <v>2</v>
      </c>
      <c r="E25536">
        <v>3</v>
      </c>
      <c r="F25536">
        <v>4</v>
      </c>
      <c r="G25536">
        <v>5</v>
      </c>
      <c r="H25536">
        <v>6</v>
      </c>
      <c r="I25536">
        <v>7</v>
      </c>
      <c r="J25536">
        <v>8</v>
      </c>
      <c r="K25536">
        <v>9</v>
      </c>
      <c r="L25536">
        <v>10</v>
      </c>
      <c r="M25536">
        <v>11</v>
      </c>
      <c r="N25536">
        <v>12</v>
      </c>
      <c r="O25536">
        <v>13</v>
      </c>
      <c r="P25536">
        <v>14</v>
      </c>
      <c r="Q25536">
        <v>15</v>
      </c>
      <c r="R25536">
        <v>16</v>
      </c>
      <c r="S25536">
        <v>17</v>
      </c>
      <c r="T25536">
        <v>18</v>
      </c>
      <c r="U25536">
        <v>19</v>
      </c>
      <c r="V25536">
        <v>20</v>
      </c>
      <c r="W25536">
        <v>21</v>
      </c>
      <c r="X25536">
        <v>22</v>
      </c>
      <c r="Y25536">
        <v>23</v>
      </c>
      <c r="Z25536">
        <v>24</v>
      </c>
      <c r="AA25536">
        <v>25</v>
      </c>
      <c r="AB25536">
        <v>26</v>
      </c>
      <c r="AC25536">
        <v>27</v>
      </c>
      <c r="AD25536">
        <v>28</v>
      </c>
    </row>
    <row r="25537" spans="1:33" x14ac:dyDescent="0.2">
      <c r="A25537" s="79"/>
      <c r="B25537">
        <v>1</v>
      </c>
      <c r="C25537">
        <v>0</v>
      </c>
      <c r="D25537">
        <v>0</v>
      </c>
      <c r="E25537">
        <v>0</v>
      </c>
      <c r="F25537">
        <v>0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0</v>
      </c>
      <c r="M25537">
        <v>0</v>
      </c>
      <c r="N25537">
        <v>0</v>
      </c>
      <c r="O25537">
        <v>0</v>
      </c>
      <c r="P25537">
        <v>0</v>
      </c>
      <c r="Q25537">
        <v>0</v>
      </c>
      <c r="R25537">
        <v>0</v>
      </c>
      <c r="S25537">
        <v>0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0</v>
      </c>
      <c r="Z25537">
        <v>0</v>
      </c>
      <c r="AA25537">
        <v>0</v>
      </c>
      <c r="AB25537">
        <v>0</v>
      </c>
      <c r="AC25537">
        <v>0</v>
      </c>
      <c r="AD25537">
        <v>0</v>
      </c>
      <c r="AG25537">
        <v>9</v>
      </c>
    </row>
    <row r="25538" spans="1:33" x14ac:dyDescent="0.2">
      <c r="A25538" s="79"/>
      <c r="B25538">
        <v>2</v>
      </c>
      <c r="C25538">
        <v>0</v>
      </c>
      <c r="D25538">
        <v>0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0</v>
      </c>
      <c r="K25538">
        <v>0</v>
      </c>
      <c r="L25538">
        <v>0</v>
      </c>
      <c r="M25538">
        <v>0</v>
      </c>
      <c r="N25538">
        <v>0</v>
      </c>
      <c r="O25538">
        <v>0</v>
      </c>
      <c r="P25538">
        <v>0</v>
      </c>
      <c r="Q25538">
        <v>0</v>
      </c>
      <c r="R25538">
        <v>0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0</v>
      </c>
      <c r="Z25538">
        <v>0</v>
      </c>
      <c r="AA25538">
        <v>0</v>
      </c>
      <c r="AB25538">
        <v>0</v>
      </c>
      <c r="AC25538">
        <v>0</v>
      </c>
      <c r="AD25538">
        <v>0</v>
      </c>
    </row>
    <row r="25539" spans="1:33" x14ac:dyDescent="0.2">
      <c r="A25539" s="79"/>
      <c r="B25539">
        <v>3</v>
      </c>
      <c r="C25539">
        <v>0</v>
      </c>
      <c r="D25539">
        <v>0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0</v>
      </c>
      <c r="K25539">
        <v>0</v>
      </c>
      <c r="L25539">
        <v>0</v>
      </c>
      <c r="M25539">
        <v>0</v>
      </c>
      <c r="N25539">
        <v>0</v>
      </c>
      <c r="O25539">
        <v>0</v>
      </c>
      <c r="P25539">
        <v>0</v>
      </c>
      <c r="Q25539">
        <v>0</v>
      </c>
      <c r="R25539">
        <v>0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0</v>
      </c>
      <c r="AA25539">
        <v>0</v>
      </c>
      <c r="AB25539">
        <v>0</v>
      </c>
      <c r="AC25539">
        <v>0</v>
      </c>
      <c r="AD25539">
        <v>0</v>
      </c>
    </row>
    <row r="25540" spans="1:33" x14ac:dyDescent="0.2">
      <c r="A25540" s="79"/>
      <c r="B25540">
        <v>4</v>
      </c>
      <c r="C25540">
        <v>0</v>
      </c>
      <c r="D25540">
        <v>0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0</v>
      </c>
      <c r="K25540">
        <v>0</v>
      </c>
      <c r="L25540">
        <v>0</v>
      </c>
      <c r="M25540">
        <v>0</v>
      </c>
      <c r="N25540">
        <v>0</v>
      </c>
      <c r="O25540">
        <v>0</v>
      </c>
      <c r="P25540">
        <v>0</v>
      </c>
      <c r="Q25540">
        <v>0</v>
      </c>
      <c r="R25540">
        <v>0</v>
      </c>
      <c r="S25540">
        <v>0</v>
      </c>
      <c r="T25540">
        <v>0</v>
      </c>
      <c r="U25540">
        <v>0</v>
      </c>
      <c r="V25540">
        <v>0</v>
      </c>
      <c r="W25540">
        <v>0</v>
      </c>
      <c r="X25540">
        <v>0</v>
      </c>
      <c r="Y25540">
        <v>0</v>
      </c>
      <c r="Z25540">
        <v>0</v>
      </c>
      <c r="AA25540">
        <v>0</v>
      </c>
      <c r="AB25540">
        <v>0</v>
      </c>
      <c r="AC25540">
        <v>0</v>
      </c>
      <c r="AD25540">
        <v>0</v>
      </c>
    </row>
    <row r="25541" spans="1:33" x14ac:dyDescent="0.2">
      <c r="A25541" s="79"/>
      <c r="B25541">
        <v>5</v>
      </c>
      <c r="C25541">
        <v>0</v>
      </c>
      <c r="D25541">
        <v>0</v>
      </c>
      <c r="E25541">
        <v>0</v>
      </c>
      <c r="F25541">
        <v>0</v>
      </c>
      <c r="G25541">
        <v>0</v>
      </c>
      <c r="H25541">
        <v>0</v>
      </c>
      <c r="I25541">
        <v>0</v>
      </c>
      <c r="J25541">
        <v>0</v>
      </c>
      <c r="K25541">
        <v>0</v>
      </c>
      <c r="L25541">
        <v>0</v>
      </c>
      <c r="M25541">
        <v>0</v>
      </c>
      <c r="N25541">
        <v>0</v>
      </c>
      <c r="O25541">
        <v>0</v>
      </c>
      <c r="P25541">
        <v>0</v>
      </c>
      <c r="Q25541">
        <v>0</v>
      </c>
      <c r="R25541">
        <v>0</v>
      </c>
      <c r="S25541">
        <v>0</v>
      </c>
      <c r="T25541">
        <v>0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0</v>
      </c>
      <c r="AA25541">
        <v>0</v>
      </c>
      <c r="AB25541">
        <v>0</v>
      </c>
      <c r="AC25541">
        <v>0</v>
      </c>
      <c r="AD25541">
        <v>0</v>
      </c>
    </row>
    <row r="25542" spans="1:33" x14ac:dyDescent="0.2">
      <c r="A25542" s="79"/>
      <c r="B25542">
        <v>6</v>
      </c>
      <c r="C25542">
        <v>0</v>
      </c>
      <c r="D25542">
        <v>0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0</v>
      </c>
      <c r="K25542">
        <v>0</v>
      </c>
      <c r="L25542">
        <v>0</v>
      </c>
      <c r="M25542">
        <v>0</v>
      </c>
      <c r="N25542">
        <v>0</v>
      </c>
      <c r="O25542">
        <v>0</v>
      </c>
      <c r="P25542">
        <v>0</v>
      </c>
      <c r="Q25542">
        <v>0</v>
      </c>
      <c r="R25542">
        <v>0</v>
      </c>
      <c r="S25542">
        <v>0</v>
      </c>
      <c r="T25542">
        <v>0</v>
      </c>
      <c r="U25542">
        <v>0</v>
      </c>
      <c r="V25542">
        <v>0</v>
      </c>
      <c r="W25542">
        <v>0</v>
      </c>
      <c r="X25542">
        <v>0</v>
      </c>
      <c r="Y25542">
        <v>0</v>
      </c>
      <c r="Z25542">
        <v>0</v>
      </c>
      <c r="AA25542">
        <v>0</v>
      </c>
      <c r="AB25542">
        <v>0</v>
      </c>
      <c r="AC25542">
        <v>0</v>
      </c>
      <c r="AD25542">
        <v>0</v>
      </c>
    </row>
    <row r="25543" spans="1:33" x14ac:dyDescent="0.2">
      <c r="A25543" s="79"/>
      <c r="B25543">
        <v>7</v>
      </c>
      <c r="C25543">
        <v>0</v>
      </c>
      <c r="D25543">
        <v>0</v>
      </c>
      <c r="E25543">
        <v>0</v>
      </c>
      <c r="F25543">
        <v>0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0</v>
      </c>
      <c r="M25543">
        <v>0</v>
      </c>
      <c r="N25543">
        <v>7</v>
      </c>
      <c r="O25543">
        <v>66</v>
      </c>
      <c r="P25543">
        <v>138</v>
      </c>
      <c r="Q25543">
        <v>202</v>
      </c>
      <c r="R25543">
        <v>232</v>
      </c>
      <c r="S25543">
        <v>138</v>
      </c>
      <c r="T25543">
        <v>36</v>
      </c>
      <c r="U25543">
        <v>0</v>
      </c>
      <c r="V25543">
        <v>0</v>
      </c>
      <c r="W25543">
        <v>0</v>
      </c>
      <c r="X25543">
        <v>0</v>
      </c>
      <c r="Y25543">
        <v>0</v>
      </c>
      <c r="Z25543">
        <v>0</v>
      </c>
      <c r="AA25543">
        <v>0</v>
      </c>
      <c r="AB25543">
        <v>0</v>
      </c>
      <c r="AC25543">
        <v>0</v>
      </c>
      <c r="AD25543">
        <v>0</v>
      </c>
    </row>
    <row r="25544" spans="1:33" x14ac:dyDescent="0.2">
      <c r="A25544" s="79"/>
      <c r="B25544">
        <v>8</v>
      </c>
      <c r="C25544">
        <v>0</v>
      </c>
      <c r="D25544">
        <v>0</v>
      </c>
      <c r="E25544">
        <v>0</v>
      </c>
      <c r="F25544">
        <v>0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0</v>
      </c>
      <c r="M25544">
        <v>30</v>
      </c>
      <c r="N25544">
        <v>155</v>
      </c>
      <c r="O25544">
        <v>252</v>
      </c>
      <c r="P25544">
        <v>252</v>
      </c>
      <c r="Q25544">
        <v>253</v>
      </c>
      <c r="R25544">
        <v>252</v>
      </c>
      <c r="S25544">
        <v>252</v>
      </c>
      <c r="T25544">
        <v>219</v>
      </c>
      <c r="U25544">
        <v>88</v>
      </c>
      <c r="V25544">
        <v>0</v>
      </c>
      <c r="W25544">
        <v>0</v>
      </c>
      <c r="X25544">
        <v>0</v>
      </c>
      <c r="Y25544">
        <v>0</v>
      </c>
      <c r="Z25544">
        <v>0</v>
      </c>
      <c r="AA25544">
        <v>0</v>
      </c>
      <c r="AB25544">
        <v>0</v>
      </c>
      <c r="AC25544">
        <v>0</v>
      </c>
      <c r="AD25544">
        <v>0</v>
      </c>
    </row>
    <row r="25545" spans="1:33" x14ac:dyDescent="0.2">
      <c r="A25545" s="79"/>
      <c r="B25545">
        <v>9</v>
      </c>
      <c r="C25545">
        <v>0</v>
      </c>
      <c r="D25545">
        <v>0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7</v>
      </c>
      <c r="M25545">
        <v>186</v>
      </c>
      <c r="N25545">
        <v>252</v>
      </c>
      <c r="O25545">
        <v>227</v>
      </c>
      <c r="P25545">
        <v>79</v>
      </c>
      <c r="Q25545">
        <v>69</v>
      </c>
      <c r="R25545">
        <v>90</v>
      </c>
      <c r="S25545">
        <v>202</v>
      </c>
      <c r="T25545">
        <v>252</v>
      </c>
      <c r="U25545">
        <v>221</v>
      </c>
      <c r="V25545">
        <v>32</v>
      </c>
      <c r="W25545">
        <v>0</v>
      </c>
      <c r="X25545">
        <v>0</v>
      </c>
      <c r="Y25545">
        <v>0</v>
      </c>
      <c r="Z25545">
        <v>0</v>
      </c>
      <c r="AA25545">
        <v>0</v>
      </c>
      <c r="AB25545">
        <v>0</v>
      </c>
      <c r="AC25545">
        <v>0</v>
      </c>
      <c r="AD25545">
        <v>0</v>
      </c>
    </row>
    <row r="25546" spans="1:33" x14ac:dyDescent="0.2">
      <c r="A25546" s="79"/>
      <c r="B25546">
        <v>10</v>
      </c>
      <c r="C25546">
        <v>0</v>
      </c>
      <c r="D25546">
        <v>0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0</v>
      </c>
      <c r="K25546">
        <v>0</v>
      </c>
      <c r="L25546">
        <v>160</v>
      </c>
      <c r="M25546">
        <v>252</v>
      </c>
      <c r="N25546">
        <v>195</v>
      </c>
      <c r="O25546">
        <v>29</v>
      </c>
      <c r="P25546">
        <v>0</v>
      </c>
      <c r="Q25546">
        <v>0</v>
      </c>
      <c r="R25546">
        <v>0</v>
      </c>
      <c r="S25546">
        <v>13</v>
      </c>
      <c r="T25546">
        <v>215</v>
      </c>
      <c r="U25546">
        <v>252</v>
      </c>
      <c r="V25546">
        <v>210</v>
      </c>
      <c r="W25546">
        <v>0</v>
      </c>
      <c r="X25546">
        <v>0</v>
      </c>
      <c r="Y25546">
        <v>0</v>
      </c>
      <c r="Z25546">
        <v>0</v>
      </c>
      <c r="AA25546">
        <v>0</v>
      </c>
      <c r="AB25546">
        <v>0</v>
      </c>
      <c r="AC25546">
        <v>0</v>
      </c>
      <c r="AD25546">
        <v>0</v>
      </c>
    </row>
    <row r="25547" spans="1:33" x14ac:dyDescent="0.2">
      <c r="A25547" s="79"/>
      <c r="B25547">
        <v>11</v>
      </c>
      <c r="C25547">
        <v>0</v>
      </c>
      <c r="D25547">
        <v>0</v>
      </c>
      <c r="E25547">
        <v>0</v>
      </c>
      <c r="F25547">
        <v>0</v>
      </c>
      <c r="G25547">
        <v>0</v>
      </c>
      <c r="H25547">
        <v>0</v>
      </c>
      <c r="I25547">
        <v>0</v>
      </c>
      <c r="J25547">
        <v>0</v>
      </c>
      <c r="K25547">
        <v>0</v>
      </c>
      <c r="L25547">
        <v>253</v>
      </c>
      <c r="M25547">
        <v>252</v>
      </c>
      <c r="N25547">
        <v>130</v>
      </c>
      <c r="O25547">
        <v>0</v>
      </c>
      <c r="P25547">
        <v>0</v>
      </c>
      <c r="Q25547">
        <v>0</v>
      </c>
      <c r="R25547">
        <v>0</v>
      </c>
      <c r="S25547">
        <v>0</v>
      </c>
      <c r="T25547">
        <v>61</v>
      </c>
      <c r="U25547">
        <v>242</v>
      </c>
      <c r="V25547">
        <v>230</v>
      </c>
      <c r="W25547">
        <v>0</v>
      </c>
      <c r="X25547">
        <v>0</v>
      </c>
      <c r="Y25547">
        <v>0</v>
      </c>
      <c r="Z25547">
        <v>0</v>
      </c>
      <c r="AA25547">
        <v>0</v>
      </c>
      <c r="AB25547">
        <v>0</v>
      </c>
      <c r="AC25547">
        <v>0</v>
      </c>
      <c r="AD25547">
        <v>0</v>
      </c>
    </row>
    <row r="25548" spans="1:33" x14ac:dyDescent="0.2">
      <c r="A25548" s="79"/>
      <c r="B25548">
        <v>12</v>
      </c>
      <c r="C25548">
        <v>0</v>
      </c>
      <c r="D25548">
        <v>0</v>
      </c>
      <c r="E25548">
        <v>0</v>
      </c>
      <c r="F25548">
        <v>0</v>
      </c>
      <c r="G25548">
        <v>0</v>
      </c>
      <c r="H25548">
        <v>0</v>
      </c>
      <c r="I25548">
        <v>0</v>
      </c>
      <c r="J25548">
        <v>0</v>
      </c>
      <c r="K25548">
        <v>179</v>
      </c>
      <c r="L25548">
        <v>255</v>
      </c>
      <c r="M25548">
        <v>228</v>
      </c>
      <c r="N25548">
        <v>32</v>
      </c>
      <c r="O25548">
        <v>0</v>
      </c>
      <c r="P25548">
        <v>0</v>
      </c>
      <c r="Q25548">
        <v>0</v>
      </c>
      <c r="R25548">
        <v>0</v>
      </c>
      <c r="S25548">
        <v>0</v>
      </c>
      <c r="T25548">
        <v>0</v>
      </c>
      <c r="U25548">
        <v>231</v>
      </c>
      <c r="V25548">
        <v>231</v>
      </c>
      <c r="W25548">
        <v>0</v>
      </c>
      <c r="X25548">
        <v>0</v>
      </c>
      <c r="Y25548">
        <v>0</v>
      </c>
      <c r="Z25548">
        <v>0</v>
      </c>
      <c r="AA25548">
        <v>0</v>
      </c>
      <c r="AB25548">
        <v>0</v>
      </c>
      <c r="AC25548">
        <v>0</v>
      </c>
      <c r="AD25548">
        <v>0</v>
      </c>
    </row>
    <row r="25549" spans="1:33" x14ac:dyDescent="0.2">
      <c r="A25549" s="79"/>
      <c r="B25549">
        <v>13</v>
      </c>
      <c r="C25549">
        <v>0</v>
      </c>
      <c r="D25549">
        <v>0</v>
      </c>
      <c r="E25549">
        <v>0</v>
      </c>
      <c r="F25549">
        <v>0</v>
      </c>
      <c r="G25549">
        <v>0</v>
      </c>
      <c r="H25549">
        <v>0</v>
      </c>
      <c r="I25549">
        <v>0</v>
      </c>
      <c r="J25549">
        <v>60</v>
      </c>
      <c r="K25549">
        <v>244</v>
      </c>
      <c r="L25549">
        <v>253</v>
      </c>
      <c r="M25549">
        <v>132</v>
      </c>
      <c r="N25549">
        <v>0</v>
      </c>
      <c r="O25549">
        <v>0</v>
      </c>
      <c r="P25549">
        <v>0</v>
      </c>
      <c r="Q25549">
        <v>0</v>
      </c>
      <c r="R25549">
        <v>0</v>
      </c>
      <c r="S25549">
        <v>0</v>
      </c>
      <c r="T25549">
        <v>81</v>
      </c>
      <c r="U25549">
        <v>244</v>
      </c>
      <c r="V25549">
        <v>230</v>
      </c>
      <c r="W25549">
        <v>0</v>
      </c>
      <c r="X25549">
        <v>0</v>
      </c>
      <c r="Y25549">
        <v>0</v>
      </c>
      <c r="Z25549">
        <v>0</v>
      </c>
      <c r="AA25549">
        <v>0</v>
      </c>
      <c r="AB25549">
        <v>0</v>
      </c>
      <c r="AC25549">
        <v>0</v>
      </c>
      <c r="AD25549">
        <v>0</v>
      </c>
    </row>
    <row r="25550" spans="1:33" x14ac:dyDescent="0.2">
      <c r="A25550" s="79"/>
      <c r="B25550">
        <v>14</v>
      </c>
      <c r="C25550">
        <v>0</v>
      </c>
      <c r="D25550">
        <v>0</v>
      </c>
      <c r="E25550">
        <v>0</v>
      </c>
      <c r="F25550">
        <v>0</v>
      </c>
      <c r="G25550">
        <v>0</v>
      </c>
      <c r="H25550">
        <v>0</v>
      </c>
      <c r="I25550">
        <v>0</v>
      </c>
      <c r="J25550">
        <v>93</v>
      </c>
      <c r="K25550">
        <v>252</v>
      </c>
      <c r="L25550">
        <v>253</v>
      </c>
      <c r="M25550">
        <v>92</v>
      </c>
      <c r="N25550">
        <v>0</v>
      </c>
      <c r="O25550">
        <v>0</v>
      </c>
      <c r="P25550">
        <v>0</v>
      </c>
      <c r="Q25550">
        <v>0</v>
      </c>
      <c r="R25550">
        <v>66</v>
      </c>
      <c r="S25550">
        <v>184</v>
      </c>
      <c r="T25550">
        <v>240</v>
      </c>
      <c r="U25550">
        <v>252</v>
      </c>
      <c r="V25550">
        <v>146</v>
      </c>
      <c r="W25550">
        <v>0</v>
      </c>
      <c r="X25550">
        <v>0</v>
      </c>
      <c r="Y25550">
        <v>0</v>
      </c>
      <c r="Z25550">
        <v>0</v>
      </c>
      <c r="AA25550">
        <v>0</v>
      </c>
      <c r="AB25550">
        <v>0</v>
      </c>
      <c r="AC25550">
        <v>0</v>
      </c>
      <c r="AD25550">
        <v>0</v>
      </c>
    </row>
    <row r="25551" spans="1:33" x14ac:dyDescent="0.2">
      <c r="A25551" s="79"/>
      <c r="B25551">
        <v>15</v>
      </c>
      <c r="C25551">
        <v>0</v>
      </c>
      <c r="D25551">
        <v>0</v>
      </c>
      <c r="E25551">
        <v>0</v>
      </c>
      <c r="F25551">
        <v>0</v>
      </c>
      <c r="G25551">
        <v>0</v>
      </c>
      <c r="H25551">
        <v>0</v>
      </c>
      <c r="I25551">
        <v>0</v>
      </c>
      <c r="J25551">
        <v>93</v>
      </c>
      <c r="K25551">
        <v>252</v>
      </c>
      <c r="L25551">
        <v>253</v>
      </c>
      <c r="M25551">
        <v>92</v>
      </c>
      <c r="N25551">
        <v>0</v>
      </c>
      <c r="O25551">
        <v>0</v>
      </c>
      <c r="P25551">
        <v>0</v>
      </c>
      <c r="Q25551">
        <v>0</v>
      </c>
      <c r="R25551">
        <v>103</v>
      </c>
      <c r="S25551">
        <v>227</v>
      </c>
      <c r="T25551">
        <v>252</v>
      </c>
      <c r="U25551">
        <v>252</v>
      </c>
      <c r="V25551">
        <v>116</v>
      </c>
      <c r="W25551">
        <v>0</v>
      </c>
      <c r="X25551">
        <v>0</v>
      </c>
      <c r="Y25551">
        <v>0</v>
      </c>
      <c r="Z25551">
        <v>0</v>
      </c>
      <c r="AA25551">
        <v>0</v>
      </c>
      <c r="AB25551">
        <v>0</v>
      </c>
      <c r="AC25551">
        <v>0</v>
      </c>
      <c r="AD25551">
        <v>0</v>
      </c>
    </row>
    <row r="25552" spans="1:33" x14ac:dyDescent="0.2">
      <c r="A25552" s="79"/>
      <c r="B25552">
        <v>16</v>
      </c>
      <c r="C25552">
        <v>0</v>
      </c>
      <c r="D25552">
        <v>0</v>
      </c>
      <c r="E25552">
        <v>0</v>
      </c>
      <c r="F25552">
        <v>0</v>
      </c>
      <c r="G25552">
        <v>0</v>
      </c>
      <c r="H25552">
        <v>0</v>
      </c>
      <c r="I25552">
        <v>0</v>
      </c>
      <c r="J25552">
        <v>93</v>
      </c>
      <c r="K25552">
        <v>252</v>
      </c>
      <c r="L25552">
        <v>253</v>
      </c>
      <c r="M25552">
        <v>92</v>
      </c>
      <c r="N25552">
        <v>0</v>
      </c>
      <c r="O25552">
        <v>0</v>
      </c>
      <c r="P25552">
        <v>0</v>
      </c>
      <c r="Q25552">
        <v>0</v>
      </c>
      <c r="R25552">
        <v>22</v>
      </c>
      <c r="S25552">
        <v>215</v>
      </c>
      <c r="T25552">
        <v>252</v>
      </c>
      <c r="U25552">
        <v>252</v>
      </c>
      <c r="V25552">
        <v>63</v>
      </c>
      <c r="W25552">
        <v>0</v>
      </c>
      <c r="X25552">
        <v>0</v>
      </c>
      <c r="Y25552">
        <v>0</v>
      </c>
      <c r="Z25552">
        <v>0</v>
      </c>
      <c r="AA25552">
        <v>0</v>
      </c>
      <c r="AB25552">
        <v>0</v>
      </c>
      <c r="AC25552">
        <v>0</v>
      </c>
      <c r="AD25552">
        <v>0</v>
      </c>
    </row>
    <row r="25553" spans="1:33" x14ac:dyDescent="0.2">
      <c r="A25553" s="79"/>
      <c r="B25553">
        <v>17</v>
      </c>
      <c r="C25553">
        <v>0</v>
      </c>
      <c r="D25553">
        <v>0</v>
      </c>
      <c r="E25553">
        <v>0</v>
      </c>
      <c r="F25553">
        <v>0</v>
      </c>
      <c r="G25553">
        <v>0</v>
      </c>
      <c r="H25553">
        <v>0</v>
      </c>
      <c r="I25553">
        <v>0</v>
      </c>
      <c r="J25553">
        <v>0</v>
      </c>
      <c r="K25553">
        <v>221</v>
      </c>
      <c r="L25553">
        <v>255</v>
      </c>
      <c r="M25553">
        <v>232</v>
      </c>
      <c r="N25553">
        <v>48</v>
      </c>
      <c r="O25553">
        <v>0</v>
      </c>
      <c r="P25553">
        <v>22</v>
      </c>
      <c r="Q25553">
        <v>87</v>
      </c>
      <c r="R25553">
        <v>212</v>
      </c>
      <c r="S25553">
        <v>253</v>
      </c>
      <c r="T25553">
        <v>253</v>
      </c>
      <c r="U25553">
        <v>253</v>
      </c>
      <c r="V25553">
        <v>0</v>
      </c>
      <c r="W25553">
        <v>0</v>
      </c>
      <c r="X25553">
        <v>0</v>
      </c>
      <c r="Y25553">
        <v>0</v>
      </c>
      <c r="Z25553">
        <v>0</v>
      </c>
      <c r="AA25553">
        <v>0</v>
      </c>
      <c r="AB25553">
        <v>0</v>
      </c>
      <c r="AC25553">
        <v>0</v>
      </c>
      <c r="AD25553">
        <v>0</v>
      </c>
    </row>
    <row r="25554" spans="1:33" x14ac:dyDescent="0.2">
      <c r="A25554" s="79"/>
      <c r="B25554">
        <v>18</v>
      </c>
      <c r="C25554">
        <v>0</v>
      </c>
      <c r="D25554">
        <v>0</v>
      </c>
      <c r="E25554">
        <v>0</v>
      </c>
      <c r="F25554">
        <v>0</v>
      </c>
      <c r="G25554">
        <v>0</v>
      </c>
      <c r="H25554">
        <v>0</v>
      </c>
      <c r="I25554">
        <v>0</v>
      </c>
      <c r="J25554">
        <v>0</v>
      </c>
      <c r="K25554">
        <v>95</v>
      </c>
      <c r="L25554">
        <v>253</v>
      </c>
      <c r="M25554">
        <v>252</v>
      </c>
      <c r="N25554">
        <v>227</v>
      </c>
      <c r="O25554">
        <v>161</v>
      </c>
      <c r="P25554">
        <v>244</v>
      </c>
      <c r="Q25554">
        <v>253</v>
      </c>
      <c r="R25554">
        <v>252</v>
      </c>
      <c r="S25554">
        <v>252</v>
      </c>
      <c r="T25554">
        <v>252</v>
      </c>
      <c r="U25554">
        <v>252</v>
      </c>
      <c r="V25554">
        <v>0</v>
      </c>
      <c r="W25554">
        <v>0</v>
      </c>
      <c r="X25554">
        <v>0</v>
      </c>
      <c r="Y25554">
        <v>0</v>
      </c>
      <c r="Z25554">
        <v>0</v>
      </c>
      <c r="AA25554">
        <v>0</v>
      </c>
      <c r="AB25554">
        <v>0</v>
      </c>
      <c r="AC25554">
        <v>0</v>
      </c>
      <c r="AD25554">
        <v>0</v>
      </c>
    </row>
    <row r="25555" spans="1:33" x14ac:dyDescent="0.2">
      <c r="A25555" s="79"/>
      <c r="B25555">
        <v>19</v>
      </c>
      <c r="C25555">
        <v>0</v>
      </c>
      <c r="D25555">
        <v>0</v>
      </c>
      <c r="E25555">
        <v>0</v>
      </c>
      <c r="F25555">
        <v>0</v>
      </c>
      <c r="G25555">
        <v>0</v>
      </c>
      <c r="H25555">
        <v>0</v>
      </c>
      <c r="I25555">
        <v>0</v>
      </c>
      <c r="J25555">
        <v>0</v>
      </c>
      <c r="K25555">
        <v>0</v>
      </c>
      <c r="L25555">
        <v>131</v>
      </c>
      <c r="M25555">
        <v>227</v>
      </c>
      <c r="N25555">
        <v>252</v>
      </c>
      <c r="O25555">
        <v>252</v>
      </c>
      <c r="P25555">
        <v>252</v>
      </c>
      <c r="Q25555">
        <v>215</v>
      </c>
      <c r="R25555">
        <v>110</v>
      </c>
      <c r="S25555">
        <v>119</v>
      </c>
      <c r="T25555">
        <v>252</v>
      </c>
      <c r="U25555">
        <v>252</v>
      </c>
      <c r="V25555">
        <v>0</v>
      </c>
      <c r="W25555">
        <v>0</v>
      </c>
      <c r="X25555">
        <v>0</v>
      </c>
      <c r="Y25555">
        <v>0</v>
      </c>
      <c r="Z25555">
        <v>0</v>
      </c>
      <c r="AA25555">
        <v>0</v>
      </c>
      <c r="AB25555">
        <v>0</v>
      </c>
      <c r="AC25555">
        <v>0</v>
      </c>
      <c r="AD25555">
        <v>0</v>
      </c>
    </row>
    <row r="25556" spans="1:33" x14ac:dyDescent="0.2">
      <c r="A25556" s="79"/>
      <c r="B25556">
        <v>20</v>
      </c>
      <c r="C25556">
        <v>0</v>
      </c>
      <c r="D25556">
        <v>0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0</v>
      </c>
      <c r="K25556">
        <v>0</v>
      </c>
      <c r="L25556">
        <v>0</v>
      </c>
      <c r="M25556">
        <v>29</v>
      </c>
      <c r="N25556">
        <v>45</v>
      </c>
      <c r="O25556">
        <v>45</v>
      </c>
      <c r="P25556">
        <v>45</v>
      </c>
      <c r="Q25556">
        <v>21</v>
      </c>
      <c r="R25556">
        <v>0</v>
      </c>
      <c r="S25556">
        <v>70</v>
      </c>
      <c r="T25556">
        <v>252</v>
      </c>
      <c r="U25556">
        <v>252</v>
      </c>
      <c r="V25556">
        <v>43</v>
      </c>
      <c r="W25556">
        <v>0</v>
      </c>
      <c r="X25556">
        <v>0</v>
      </c>
      <c r="Y25556">
        <v>0</v>
      </c>
      <c r="Z25556">
        <v>0</v>
      </c>
      <c r="AA25556">
        <v>0</v>
      </c>
      <c r="AB25556">
        <v>0</v>
      </c>
      <c r="AC25556">
        <v>0</v>
      </c>
      <c r="AD25556">
        <v>0</v>
      </c>
    </row>
    <row r="25557" spans="1:33" x14ac:dyDescent="0.2">
      <c r="A25557" s="79"/>
      <c r="B25557">
        <v>21</v>
      </c>
      <c r="C25557">
        <v>0</v>
      </c>
      <c r="D25557">
        <v>0</v>
      </c>
      <c r="E25557">
        <v>0</v>
      </c>
      <c r="F25557">
        <v>0</v>
      </c>
      <c r="G25557">
        <v>0</v>
      </c>
      <c r="H25557">
        <v>0</v>
      </c>
      <c r="I25557">
        <v>0</v>
      </c>
      <c r="J25557">
        <v>0</v>
      </c>
      <c r="K25557">
        <v>0</v>
      </c>
      <c r="L25557">
        <v>0</v>
      </c>
      <c r="M25557">
        <v>0</v>
      </c>
      <c r="N25557">
        <v>0</v>
      </c>
      <c r="O25557">
        <v>0</v>
      </c>
      <c r="P25557">
        <v>0</v>
      </c>
      <c r="Q25557">
        <v>0</v>
      </c>
      <c r="R25557">
        <v>0</v>
      </c>
      <c r="S25557">
        <v>70</v>
      </c>
      <c r="T25557">
        <v>252</v>
      </c>
      <c r="U25557">
        <v>252</v>
      </c>
      <c r="V25557">
        <v>116</v>
      </c>
      <c r="W25557">
        <v>0</v>
      </c>
      <c r="X25557">
        <v>0</v>
      </c>
      <c r="Y25557">
        <v>0</v>
      </c>
      <c r="Z25557">
        <v>0</v>
      </c>
      <c r="AA25557">
        <v>0</v>
      </c>
      <c r="AB25557">
        <v>0</v>
      </c>
      <c r="AC25557">
        <v>0</v>
      </c>
      <c r="AD25557">
        <v>0</v>
      </c>
    </row>
    <row r="25558" spans="1:33" x14ac:dyDescent="0.2">
      <c r="A25558" s="79"/>
      <c r="B25558">
        <v>22</v>
      </c>
      <c r="C25558">
        <v>0</v>
      </c>
      <c r="D25558">
        <v>0</v>
      </c>
      <c r="E25558">
        <v>0</v>
      </c>
      <c r="F25558">
        <v>0</v>
      </c>
      <c r="G25558">
        <v>0</v>
      </c>
      <c r="H25558">
        <v>0</v>
      </c>
      <c r="I25558">
        <v>0</v>
      </c>
      <c r="J25558">
        <v>0</v>
      </c>
      <c r="K25558">
        <v>0</v>
      </c>
      <c r="L25558">
        <v>0</v>
      </c>
      <c r="M25558">
        <v>0</v>
      </c>
      <c r="N25558">
        <v>0</v>
      </c>
      <c r="O25558">
        <v>0</v>
      </c>
      <c r="P25558">
        <v>0</v>
      </c>
      <c r="Q25558">
        <v>0</v>
      </c>
      <c r="R25558">
        <v>0</v>
      </c>
      <c r="S25558">
        <v>70</v>
      </c>
      <c r="T25558">
        <v>253</v>
      </c>
      <c r="U25558">
        <v>253</v>
      </c>
      <c r="V25558">
        <v>116</v>
      </c>
      <c r="W25558">
        <v>0</v>
      </c>
      <c r="X25558">
        <v>0</v>
      </c>
      <c r="Y25558">
        <v>0</v>
      </c>
      <c r="Z25558">
        <v>0</v>
      </c>
      <c r="AA25558">
        <v>0</v>
      </c>
      <c r="AB25558">
        <v>0</v>
      </c>
      <c r="AC25558">
        <v>0</v>
      </c>
      <c r="AD25558">
        <v>0</v>
      </c>
    </row>
    <row r="25559" spans="1:33" x14ac:dyDescent="0.2">
      <c r="A25559" s="79"/>
      <c r="B25559">
        <v>23</v>
      </c>
      <c r="C25559">
        <v>0</v>
      </c>
      <c r="D25559">
        <v>0</v>
      </c>
      <c r="E25559">
        <v>0</v>
      </c>
      <c r="F25559">
        <v>0</v>
      </c>
      <c r="G25559">
        <v>0</v>
      </c>
      <c r="H25559">
        <v>0</v>
      </c>
      <c r="I25559">
        <v>0</v>
      </c>
      <c r="J25559">
        <v>0</v>
      </c>
      <c r="K25559">
        <v>0</v>
      </c>
      <c r="L25559">
        <v>0</v>
      </c>
      <c r="M25559">
        <v>0</v>
      </c>
      <c r="N25559">
        <v>0</v>
      </c>
      <c r="O25559">
        <v>0</v>
      </c>
      <c r="P25559">
        <v>0</v>
      </c>
      <c r="Q25559">
        <v>0</v>
      </c>
      <c r="R25559">
        <v>0</v>
      </c>
      <c r="S25559">
        <v>70</v>
      </c>
      <c r="T25559">
        <v>252</v>
      </c>
      <c r="U25559">
        <v>252</v>
      </c>
      <c r="V25559">
        <v>116</v>
      </c>
      <c r="W25559">
        <v>0</v>
      </c>
      <c r="X25559">
        <v>0</v>
      </c>
      <c r="Y25559">
        <v>0</v>
      </c>
      <c r="Z25559">
        <v>0</v>
      </c>
      <c r="AA25559">
        <v>0</v>
      </c>
      <c r="AB25559">
        <v>0</v>
      </c>
      <c r="AC25559">
        <v>0</v>
      </c>
      <c r="AD25559">
        <v>0</v>
      </c>
    </row>
    <row r="25560" spans="1:33" x14ac:dyDescent="0.2">
      <c r="A25560" s="79"/>
      <c r="B25560">
        <v>24</v>
      </c>
      <c r="C25560">
        <v>0</v>
      </c>
      <c r="D25560">
        <v>0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0</v>
      </c>
      <c r="K25560">
        <v>0</v>
      </c>
      <c r="L25560">
        <v>0</v>
      </c>
      <c r="M25560">
        <v>0</v>
      </c>
      <c r="N25560">
        <v>0</v>
      </c>
      <c r="O25560">
        <v>0</v>
      </c>
      <c r="P25560">
        <v>0</v>
      </c>
      <c r="Q25560">
        <v>0</v>
      </c>
      <c r="R25560">
        <v>0</v>
      </c>
      <c r="S25560">
        <v>51</v>
      </c>
      <c r="T25560">
        <v>240</v>
      </c>
      <c r="U25560">
        <v>252</v>
      </c>
      <c r="V25560">
        <v>146</v>
      </c>
      <c r="W25560">
        <v>0</v>
      </c>
      <c r="X25560">
        <v>0</v>
      </c>
      <c r="Y25560">
        <v>0</v>
      </c>
      <c r="Z25560">
        <v>0</v>
      </c>
      <c r="AA25560">
        <v>0</v>
      </c>
      <c r="AB25560">
        <v>0</v>
      </c>
      <c r="AC25560">
        <v>0</v>
      </c>
      <c r="AD25560">
        <v>0</v>
      </c>
    </row>
    <row r="25561" spans="1:33" x14ac:dyDescent="0.2">
      <c r="A25561" s="79"/>
      <c r="B25561">
        <v>25</v>
      </c>
      <c r="C25561">
        <v>0</v>
      </c>
      <c r="D25561">
        <v>0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0</v>
      </c>
      <c r="K25561">
        <v>0</v>
      </c>
      <c r="L25561">
        <v>0</v>
      </c>
      <c r="M25561">
        <v>0</v>
      </c>
      <c r="N25561">
        <v>0</v>
      </c>
      <c r="O25561">
        <v>0</v>
      </c>
      <c r="P25561">
        <v>0</v>
      </c>
      <c r="Q25561">
        <v>0</v>
      </c>
      <c r="R25561">
        <v>0</v>
      </c>
      <c r="S25561">
        <v>0</v>
      </c>
      <c r="T25561">
        <v>207</v>
      </c>
      <c r="U25561">
        <v>252</v>
      </c>
      <c r="V25561">
        <v>188</v>
      </c>
      <c r="W25561">
        <v>0</v>
      </c>
      <c r="X25561">
        <v>0</v>
      </c>
      <c r="Y25561">
        <v>0</v>
      </c>
      <c r="Z25561">
        <v>0</v>
      </c>
      <c r="AA25561">
        <v>0</v>
      </c>
      <c r="AB25561">
        <v>0</v>
      </c>
      <c r="AC25561">
        <v>0</v>
      </c>
      <c r="AD25561">
        <v>0</v>
      </c>
    </row>
    <row r="25562" spans="1:33" x14ac:dyDescent="0.2">
      <c r="A25562" s="79"/>
      <c r="B25562">
        <v>26</v>
      </c>
      <c r="C25562">
        <v>0</v>
      </c>
      <c r="D25562">
        <v>0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0</v>
      </c>
      <c r="K25562">
        <v>0</v>
      </c>
      <c r="L25562">
        <v>0</v>
      </c>
      <c r="M25562">
        <v>0</v>
      </c>
      <c r="N25562">
        <v>0</v>
      </c>
      <c r="O25562">
        <v>0</v>
      </c>
      <c r="P25562">
        <v>0</v>
      </c>
      <c r="Q25562">
        <v>0</v>
      </c>
      <c r="R25562">
        <v>0</v>
      </c>
      <c r="S25562">
        <v>0</v>
      </c>
      <c r="T25562">
        <v>155</v>
      </c>
      <c r="U25562">
        <v>200</v>
      </c>
      <c r="V25562">
        <v>11</v>
      </c>
      <c r="W25562">
        <v>0</v>
      </c>
      <c r="X25562">
        <v>0</v>
      </c>
      <c r="Y25562">
        <v>0</v>
      </c>
      <c r="Z25562">
        <v>0</v>
      </c>
      <c r="AA25562">
        <v>0</v>
      </c>
      <c r="AB25562">
        <v>0</v>
      </c>
      <c r="AC25562">
        <v>0</v>
      </c>
      <c r="AD25562">
        <v>0</v>
      </c>
    </row>
    <row r="25563" spans="1:33" x14ac:dyDescent="0.2">
      <c r="A25563" s="79"/>
      <c r="B25563">
        <v>27</v>
      </c>
      <c r="C25563">
        <v>0</v>
      </c>
      <c r="D25563">
        <v>0</v>
      </c>
      <c r="E25563">
        <v>0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>
        <v>0</v>
      </c>
      <c r="L25563">
        <v>0</v>
      </c>
      <c r="M25563">
        <v>0</v>
      </c>
      <c r="N25563">
        <v>0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0</v>
      </c>
      <c r="Z25563">
        <v>0</v>
      </c>
      <c r="AA25563">
        <v>0</v>
      </c>
      <c r="AB25563">
        <v>0</v>
      </c>
      <c r="AC25563">
        <v>0</v>
      </c>
      <c r="AD25563">
        <v>0</v>
      </c>
    </row>
    <row r="25564" spans="1:33" x14ac:dyDescent="0.2">
      <c r="A25564" s="79"/>
      <c r="B25564">
        <v>28</v>
      </c>
      <c r="C25564">
        <v>0</v>
      </c>
      <c r="D25564">
        <v>0</v>
      </c>
      <c r="E25564">
        <v>0</v>
      </c>
      <c r="F25564">
        <v>0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0</v>
      </c>
      <c r="M25564">
        <v>0</v>
      </c>
      <c r="N25564">
        <v>0</v>
      </c>
      <c r="O25564">
        <v>0</v>
      </c>
      <c r="P25564">
        <v>0</v>
      </c>
      <c r="Q25564">
        <v>0</v>
      </c>
      <c r="R25564">
        <v>0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0</v>
      </c>
      <c r="Z25564">
        <v>0</v>
      </c>
      <c r="AA25564">
        <v>0</v>
      </c>
      <c r="AB25564">
        <v>0</v>
      </c>
      <c r="AC25564">
        <v>0</v>
      </c>
      <c r="AD25564">
        <v>0</v>
      </c>
    </row>
    <row r="25565" spans="1:33" x14ac:dyDescent="0.2">
      <c r="A25565" s="79"/>
    </row>
    <row r="25566" spans="1:33" x14ac:dyDescent="0.2">
      <c r="A25566" s="79">
        <v>853</v>
      </c>
      <c r="C25566">
        <v>1</v>
      </c>
      <c r="D25566">
        <v>2</v>
      </c>
      <c r="E25566">
        <v>3</v>
      </c>
      <c r="F25566">
        <v>4</v>
      </c>
      <c r="G25566">
        <v>5</v>
      </c>
      <c r="H25566">
        <v>6</v>
      </c>
      <c r="I25566">
        <v>7</v>
      </c>
      <c r="J25566">
        <v>8</v>
      </c>
      <c r="K25566">
        <v>9</v>
      </c>
      <c r="L25566">
        <v>10</v>
      </c>
      <c r="M25566">
        <v>11</v>
      </c>
      <c r="N25566">
        <v>12</v>
      </c>
      <c r="O25566">
        <v>13</v>
      </c>
      <c r="P25566">
        <v>14</v>
      </c>
      <c r="Q25566">
        <v>15</v>
      </c>
      <c r="R25566">
        <v>16</v>
      </c>
      <c r="S25566">
        <v>17</v>
      </c>
      <c r="T25566">
        <v>18</v>
      </c>
      <c r="U25566">
        <v>19</v>
      </c>
      <c r="V25566">
        <v>20</v>
      </c>
      <c r="W25566">
        <v>21</v>
      </c>
      <c r="X25566">
        <v>22</v>
      </c>
      <c r="Y25566">
        <v>23</v>
      </c>
      <c r="Z25566">
        <v>24</v>
      </c>
      <c r="AA25566">
        <v>25</v>
      </c>
      <c r="AB25566">
        <v>26</v>
      </c>
      <c r="AC25566">
        <v>27</v>
      </c>
      <c r="AD25566">
        <v>28</v>
      </c>
    </row>
    <row r="25567" spans="1:33" x14ac:dyDescent="0.2">
      <c r="A25567" s="79"/>
      <c r="B25567">
        <v>1</v>
      </c>
      <c r="C25567">
        <v>0</v>
      </c>
      <c r="D25567">
        <v>0</v>
      </c>
      <c r="E25567">
        <v>0</v>
      </c>
      <c r="F25567">
        <v>0</v>
      </c>
      <c r="G25567">
        <v>0</v>
      </c>
      <c r="H25567">
        <v>0</v>
      </c>
      <c r="I25567">
        <v>0</v>
      </c>
      <c r="J25567">
        <v>0</v>
      </c>
      <c r="K25567">
        <v>0</v>
      </c>
      <c r="L25567">
        <v>0</v>
      </c>
      <c r="M25567">
        <v>0</v>
      </c>
      <c r="N25567">
        <v>0</v>
      </c>
      <c r="O25567">
        <v>0</v>
      </c>
      <c r="P25567">
        <v>0</v>
      </c>
      <c r="Q25567">
        <v>0</v>
      </c>
      <c r="R25567">
        <v>0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0</v>
      </c>
      <c r="Z25567">
        <v>0</v>
      </c>
      <c r="AA25567">
        <v>0</v>
      </c>
      <c r="AB25567">
        <v>0</v>
      </c>
      <c r="AC25567">
        <v>0</v>
      </c>
      <c r="AD25567">
        <v>0</v>
      </c>
      <c r="AG25567">
        <v>1</v>
      </c>
    </row>
    <row r="25568" spans="1:33" x14ac:dyDescent="0.2">
      <c r="A25568" s="79"/>
      <c r="B25568">
        <v>2</v>
      </c>
      <c r="C25568">
        <v>0</v>
      </c>
      <c r="D25568">
        <v>0</v>
      </c>
      <c r="E25568">
        <v>0</v>
      </c>
      <c r="F25568">
        <v>0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0</v>
      </c>
      <c r="M25568">
        <v>0</v>
      </c>
      <c r="N25568">
        <v>0</v>
      </c>
      <c r="O25568">
        <v>0</v>
      </c>
      <c r="P25568">
        <v>0</v>
      </c>
      <c r="Q25568">
        <v>0</v>
      </c>
      <c r="R25568">
        <v>0</v>
      </c>
      <c r="S25568">
        <v>0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0</v>
      </c>
      <c r="Z25568">
        <v>0</v>
      </c>
      <c r="AA25568">
        <v>0</v>
      </c>
      <c r="AB25568">
        <v>0</v>
      </c>
      <c r="AC25568">
        <v>0</v>
      </c>
      <c r="AD25568">
        <v>0</v>
      </c>
    </row>
    <row r="25569" spans="1:30" x14ac:dyDescent="0.2">
      <c r="A25569" s="79"/>
      <c r="B25569">
        <v>3</v>
      </c>
      <c r="C25569">
        <v>0</v>
      </c>
      <c r="D25569">
        <v>0</v>
      </c>
      <c r="E25569">
        <v>0</v>
      </c>
      <c r="F25569">
        <v>0</v>
      </c>
      <c r="G25569">
        <v>0</v>
      </c>
      <c r="H25569">
        <v>0</v>
      </c>
      <c r="I25569">
        <v>0</v>
      </c>
      <c r="J25569">
        <v>0</v>
      </c>
      <c r="K25569">
        <v>0</v>
      </c>
      <c r="L25569">
        <v>0</v>
      </c>
      <c r="M25569">
        <v>0</v>
      </c>
      <c r="N25569">
        <v>0</v>
      </c>
      <c r="O25569">
        <v>0</v>
      </c>
      <c r="P25569">
        <v>0</v>
      </c>
      <c r="Q25569">
        <v>0</v>
      </c>
      <c r="R25569">
        <v>0</v>
      </c>
      <c r="S25569">
        <v>0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0</v>
      </c>
      <c r="Z25569">
        <v>0</v>
      </c>
      <c r="AA25569">
        <v>0</v>
      </c>
      <c r="AB25569">
        <v>0</v>
      </c>
      <c r="AC25569">
        <v>0</v>
      </c>
      <c r="AD25569">
        <v>0</v>
      </c>
    </row>
    <row r="25570" spans="1:30" x14ac:dyDescent="0.2">
      <c r="A25570" s="79"/>
      <c r="B25570">
        <v>4</v>
      </c>
      <c r="C25570">
        <v>0</v>
      </c>
      <c r="D25570">
        <v>0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0</v>
      </c>
      <c r="K25570">
        <v>0</v>
      </c>
      <c r="L25570">
        <v>0</v>
      </c>
      <c r="M25570">
        <v>0</v>
      </c>
      <c r="N25570">
        <v>0</v>
      </c>
      <c r="O25570">
        <v>0</v>
      </c>
      <c r="P25570">
        <v>0</v>
      </c>
      <c r="Q25570">
        <v>0</v>
      </c>
      <c r="R25570">
        <v>0</v>
      </c>
      <c r="S25570">
        <v>0</v>
      </c>
      <c r="T25570">
        <v>0</v>
      </c>
      <c r="U25570">
        <v>0</v>
      </c>
      <c r="V25570">
        <v>0</v>
      </c>
      <c r="W25570">
        <v>0</v>
      </c>
      <c r="X25570">
        <v>0</v>
      </c>
      <c r="Y25570">
        <v>0</v>
      </c>
      <c r="Z25570">
        <v>0</v>
      </c>
      <c r="AA25570">
        <v>0</v>
      </c>
      <c r="AB25570">
        <v>0</v>
      </c>
      <c r="AC25570">
        <v>0</v>
      </c>
      <c r="AD25570">
        <v>0</v>
      </c>
    </row>
    <row r="25571" spans="1:30" x14ac:dyDescent="0.2">
      <c r="A25571" s="79"/>
      <c r="B25571">
        <v>5</v>
      </c>
      <c r="C25571">
        <v>0</v>
      </c>
      <c r="D25571">
        <v>0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0</v>
      </c>
      <c r="M25571">
        <v>0</v>
      </c>
      <c r="N25571">
        <v>0</v>
      </c>
      <c r="O25571">
        <v>0</v>
      </c>
      <c r="P25571">
        <v>0</v>
      </c>
      <c r="Q25571">
        <v>0</v>
      </c>
      <c r="R25571">
        <v>0</v>
      </c>
      <c r="S25571">
        <v>0</v>
      </c>
      <c r="T25571">
        <v>0</v>
      </c>
      <c r="U25571">
        <v>27</v>
      </c>
      <c r="V25571">
        <v>233</v>
      </c>
      <c r="W25571">
        <v>94</v>
      </c>
      <c r="X25571">
        <v>0</v>
      </c>
      <c r="Y25571">
        <v>0</v>
      </c>
      <c r="Z25571">
        <v>0</v>
      </c>
      <c r="AA25571">
        <v>0</v>
      </c>
      <c r="AB25571">
        <v>0</v>
      </c>
      <c r="AC25571">
        <v>0</v>
      </c>
      <c r="AD25571">
        <v>0</v>
      </c>
    </row>
    <row r="25572" spans="1:30" x14ac:dyDescent="0.2">
      <c r="A25572" s="79"/>
      <c r="B25572">
        <v>6</v>
      </c>
      <c r="C25572">
        <v>0</v>
      </c>
      <c r="D25572">
        <v>0</v>
      </c>
      <c r="E25572">
        <v>0</v>
      </c>
      <c r="F25572">
        <v>0</v>
      </c>
      <c r="G25572">
        <v>0</v>
      </c>
      <c r="H25572">
        <v>0</v>
      </c>
      <c r="I25572">
        <v>0</v>
      </c>
      <c r="J25572">
        <v>0</v>
      </c>
      <c r="K25572">
        <v>0</v>
      </c>
      <c r="L25572">
        <v>0</v>
      </c>
      <c r="M25572">
        <v>0</v>
      </c>
      <c r="N25572">
        <v>0</v>
      </c>
      <c r="O25572">
        <v>0</v>
      </c>
      <c r="P25572">
        <v>0</v>
      </c>
      <c r="Q25572">
        <v>0</v>
      </c>
      <c r="R25572">
        <v>0</v>
      </c>
      <c r="S25572">
        <v>0</v>
      </c>
      <c r="T25572">
        <v>0</v>
      </c>
      <c r="U25572">
        <v>150</v>
      </c>
      <c r="V25572">
        <v>253</v>
      </c>
      <c r="W25572">
        <v>52</v>
      </c>
      <c r="X25572">
        <v>0</v>
      </c>
      <c r="Y25572">
        <v>0</v>
      </c>
      <c r="Z25572">
        <v>0</v>
      </c>
      <c r="AA25572">
        <v>0</v>
      </c>
      <c r="AB25572">
        <v>0</v>
      </c>
      <c r="AC25572">
        <v>0</v>
      </c>
      <c r="AD25572">
        <v>0</v>
      </c>
    </row>
    <row r="25573" spans="1:30" x14ac:dyDescent="0.2">
      <c r="A25573" s="79"/>
      <c r="B25573">
        <v>7</v>
      </c>
      <c r="C25573">
        <v>0</v>
      </c>
      <c r="D25573">
        <v>0</v>
      </c>
      <c r="E25573">
        <v>0</v>
      </c>
      <c r="F25573">
        <v>0</v>
      </c>
      <c r="G25573">
        <v>0</v>
      </c>
      <c r="H25573">
        <v>0</v>
      </c>
      <c r="I25573">
        <v>0</v>
      </c>
      <c r="J25573">
        <v>0</v>
      </c>
      <c r="K25573">
        <v>0</v>
      </c>
      <c r="L25573">
        <v>0</v>
      </c>
      <c r="M25573">
        <v>0</v>
      </c>
      <c r="N25573">
        <v>0</v>
      </c>
      <c r="O25573">
        <v>0</v>
      </c>
      <c r="P25573">
        <v>0</v>
      </c>
      <c r="Q25573">
        <v>0</v>
      </c>
      <c r="R25573">
        <v>0</v>
      </c>
      <c r="S25573">
        <v>0</v>
      </c>
      <c r="T25573">
        <v>63</v>
      </c>
      <c r="U25573">
        <v>234</v>
      </c>
      <c r="V25573">
        <v>212</v>
      </c>
      <c r="W25573">
        <v>0</v>
      </c>
      <c r="X25573">
        <v>0</v>
      </c>
      <c r="Y25573">
        <v>0</v>
      </c>
      <c r="Z25573">
        <v>0</v>
      </c>
      <c r="AA25573">
        <v>0</v>
      </c>
      <c r="AB25573">
        <v>0</v>
      </c>
      <c r="AC25573">
        <v>0</v>
      </c>
      <c r="AD25573">
        <v>0</v>
      </c>
    </row>
    <row r="25574" spans="1:30" x14ac:dyDescent="0.2">
      <c r="A25574" s="79"/>
      <c r="B25574">
        <v>8</v>
      </c>
      <c r="C25574">
        <v>0</v>
      </c>
      <c r="D25574">
        <v>0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0</v>
      </c>
      <c r="M25574">
        <v>0</v>
      </c>
      <c r="N25574">
        <v>0</v>
      </c>
      <c r="O25574">
        <v>0</v>
      </c>
      <c r="P25574">
        <v>0</v>
      </c>
      <c r="Q25574">
        <v>0</v>
      </c>
      <c r="R25574">
        <v>0</v>
      </c>
      <c r="S25574">
        <v>11</v>
      </c>
      <c r="T25574">
        <v>176</v>
      </c>
      <c r="U25574">
        <v>254</v>
      </c>
      <c r="V25574">
        <v>67</v>
      </c>
      <c r="W25574">
        <v>0</v>
      </c>
      <c r="X25574">
        <v>0</v>
      </c>
      <c r="Y25574">
        <v>0</v>
      </c>
      <c r="Z25574">
        <v>0</v>
      </c>
      <c r="AA25574">
        <v>0</v>
      </c>
      <c r="AB25574">
        <v>0</v>
      </c>
      <c r="AC25574">
        <v>0</v>
      </c>
      <c r="AD25574">
        <v>0</v>
      </c>
    </row>
    <row r="25575" spans="1:30" x14ac:dyDescent="0.2">
      <c r="A25575" s="79"/>
      <c r="B25575">
        <v>9</v>
      </c>
      <c r="C25575">
        <v>0</v>
      </c>
      <c r="D25575">
        <v>0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0</v>
      </c>
      <c r="K25575">
        <v>0</v>
      </c>
      <c r="L25575">
        <v>0</v>
      </c>
      <c r="M25575">
        <v>0</v>
      </c>
      <c r="N25575">
        <v>0</v>
      </c>
      <c r="O25575">
        <v>0</v>
      </c>
      <c r="P25575">
        <v>0</v>
      </c>
      <c r="Q25575">
        <v>0</v>
      </c>
      <c r="R25575">
        <v>0</v>
      </c>
      <c r="S25575">
        <v>58</v>
      </c>
      <c r="T25575">
        <v>253</v>
      </c>
      <c r="U25575">
        <v>176</v>
      </c>
      <c r="V25575">
        <v>11</v>
      </c>
      <c r="W25575">
        <v>0</v>
      </c>
      <c r="X25575">
        <v>0</v>
      </c>
      <c r="Y25575">
        <v>0</v>
      </c>
      <c r="Z25575">
        <v>0</v>
      </c>
      <c r="AA25575">
        <v>0</v>
      </c>
      <c r="AB25575">
        <v>0</v>
      </c>
      <c r="AC25575">
        <v>0</v>
      </c>
      <c r="AD25575">
        <v>0</v>
      </c>
    </row>
    <row r="25576" spans="1:30" x14ac:dyDescent="0.2">
      <c r="A25576" s="79"/>
      <c r="B25576">
        <v>10</v>
      </c>
      <c r="C25576">
        <v>0</v>
      </c>
      <c r="D25576">
        <v>0</v>
      </c>
      <c r="E25576">
        <v>0</v>
      </c>
      <c r="F25576">
        <v>0</v>
      </c>
      <c r="G25576">
        <v>0</v>
      </c>
      <c r="H25576">
        <v>0</v>
      </c>
      <c r="I25576">
        <v>0</v>
      </c>
      <c r="J25576">
        <v>0</v>
      </c>
      <c r="K25576">
        <v>0</v>
      </c>
      <c r="L25576">
        <v>0</v>
      </c>
      <c r="M25576">
        <v>0</v>
      </c>
      <c r="N25576">
        <v>0</v>
      </c>
      <c r="O25576">
        <v>0</v>
      </c>
      <c r="P25576">
        <v>0</v>
      </c>
      <c r="Q25576">
        <v>0</v>
      </c>
      <c r="R25576">
        <v>0</v>
      </c>
      <c r="S25576">
        <v>202</v>
      </c>
      <c r="T25576">
        <v>253</v>
      </c>
      <c r="U25576">
        <v>63</v>
      </c>
      <c r="V25576">
        <v>0</v>
      </c>
      <c r="W25576">
        <v>0</v>
      </c>
      <c r="X25576">
        <v>0</v>
      </c>
      <c r="Y25576">
        <v>0</v>
      </c>
      <c r="Z25576">
        <v>0</v>
      </c>
      <c r="AA25576">
        <v>0</v>
      </c>
      <c r="AB25576">
        <v>0</v>
      </c>
      <c r="AC25576">
        <v>0</v>
      </c>
      <c r="AD25576">
        <v>0</v>
      </c>
    </row>
    <row r="25577" spans="1:30" x14ac:dyDescent="0.2">
      <c r="A25577" s="79"/>
      <c r="B25577">
        <v>11</v>
      </c>
      <c r="C25577">
        <v>0</v>
      </c>
      <c r="D25577">
        <v>0</v>
      </c>
      <c r="E25577">
        <v>0</v>
      </c>
      <c r="F25577">
        <v>0</v>
      </c>
      <c r="G25577">
        <v>0</v>
      </c>
      <c r="H25577">
        <v>0</v>
      </c>
      <c r="I25577">
        <v>0</v>
      </c>
      <c r="J25577">
        <v>0</v>
      </c>
      <c r="K25577">
        <v>0</v>
      </c>
      <c r="L25577">
        <v>0</v>
      </c>
      <c r="M25577">
        <v>0</v>
      </c>
      <c r="N25577">
        <v>0</v>
      </c>
      <c r="O25577">
        <v>0</v>
      </c>
      <c r="P25577">
        <v>0</v>
      </c>
      <c r="Q25577">
        <v>0</v>
      </c>
      <c r="R25577">
        <v>94</v>
      </c>
      <c r="S25577">
        <v>255</v>
      </c>
      <c r="T25577">
        <v>181</v>
      </c>
      <c r="U25577">
        <v>0</v>
      </c>
      <c r="V25577">
        <v>0</v>
      </c>
      <c r="W25577">
        <v>0</v>
      </c>
      <c r="X25577">
        <v>0</v>
      </c>
      <c r="Y25577">
        <v>0</v>
      </c>
      <c r="Z25577">
        <v>0</v>
      </c>
      <c r="AA25577">
        <v>0</v>
      </c>
      <c r="AB25577">
        <v>0</v>
      </c>
      <c r="AC25577">
        <v>0</v>
      </c>
      <c r="AD25577">
        <v>0</v>
      </c>
    </row>
    <row r="25578" spans="1:30" x14ac:dyDescent="0.2">
      <c r="A25578" s="79"/>
      <c r="B25578">
        <v>12</v>
      </c>
      <c r="C25578">
        <v>0</v>
      </c>
      <c r="D25578">
        <v>0</v>
      </c>
      <c r="E25578">
        <v>0</v>
      </c>
      <c r="F25578">
        <v>0</v>
      </c>
      <c r="G25578">
        <v>0</v>
      </c>
      <c r="H25578">
        <v>0</v>
      </c>
      <c r="I25578">
        <v>0</v>
      </c>
      <c r="J25578">
        <v>0</v>
      </c>
      <c r="K25578">
        <v>0</v>
      </c>
      <c r="L25578">
        <v>0</v>
      </c>
      <c r="M25578">
        <v>0</v>
      </c>
      <c r="N25578">
        <v>0</v>
      </c>
      <c r="O25578">
        <v>0</v>
      </c>
      <c r="P25578">
        <v>0</v>
      </c>
      <c r="Q25578">
        <v>21</v>
      </c>
      <c r="R25578">
        <v>238</v>
      </c>
      <c r="S25578">
        <v>254</v>
      </c>
      <c r="T25578">
        <v>56</v>
      </c>
      <c r="U25578">
        <v>0</v>
      </c>
      <c r="V25578">
        <v>0</v>
      </c>
      <c r="W25578">
        <v>0</v>
      </c>
      <c r="X25578">
        <v>0</v>
      </c>
      <c r="Y25578">
        <v>0</v>
      </c>
      <c r="Z25578">
        <v>0</v>
      </c>
      <c r="AA25578">
        <v>0</v>
      </c>
      <c r="AB25578">
        <v>0</v>
      </c>
      <c r="AC25578">
        <v>0</v>
      </c>
      <c r="AD25578">
        <v>0</v>
      </c>
    </row>
    <row r="25579" spans="1:30" x14ac:dyDescent="0.2">
      <c r="A25579" s="79"/>
      <c r="B25579">
        <v>13</v>
      </c>
      <c r="C25579">
        <v>0</v>
      </c>
      <c r="D25579">
        <v>0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0</v>
      </c>
      <c r="K25579">
        <v>0</v>
      </c>
      <c r="L25579">
        <v>0</v>
      </c>
      <c r="M25579">
        <v>0</v>
      </c>
      <c r="N25579">
        <v>0</v>
      </c>
      <c r="O25579">
        <v>0</v>
      </c>
      <c r="P25579">
        <v>0</v>
      </c>
      <c r="Q25579">
        <v>150</v>
      </c>
      <c r="R25579">
        <v>254</v>
      </c>
      <c r="S25579">
        <v>145</v>
      </c>
      <c r="T25579">
        <v>0</v>
      </c>
      <c r="U25579">
        <v>0</v>
      </c>
      <c r="V25579">
        <v>0</v>
      </c>
      <c r="W25579">
        <v>0</v>
      </c>
      <c r="X25579">
        <v>0</v>
      </c>
      <c r="Y25579">
        <v>0</v>
      </c>
      <c r="Z25579">
        <v>0</v>
      </c>
      <c r="AA25579">
        <v>0</v>
      </c>
      <c r="AB25579">
        <v>0</v>
      </c>
      <c r="AC25579">
        <v>0</v>
      </c>
      <c r="AD25579">
        <v>0</v>
      </c>
    </row>
    <row r="25580" spans="1:30" x14ac:dyDescent="0.2">
      <c r="A25580" s="79"/>
      <c r="B25580">
        <v>14</v>
      </c>
      <c r="C25580">
        <v>0</v>
      </c>
      <c r="D25580">
        <v>0</v>
      </c>
      <c r="E25580">
        <v>0</v>
      </c>
      <c r="F25580">
        <v>0</v>
      </c>
      <c r="G25580">
        <v>0</v>
      </c>
      <c r="H25580">
        <v>0</v>
      </c>
      <c r="I25580">
        <v>0</v>
      </c>
      <c r="J25580">
        <v>0</v>
      </c>
      <c r="K25580">
        <v>0</v>
      </c>
      <c r="L25580">
        <v>0</v>
      </c>
      <c r="M25580">
        <v>0</v>
      </c>
      <c r="N25580">
        <v>0</v>
      </c>
      <c r="O25580">
        <v>0</v>
      </c>
      <c r="P25580">
        <v>42</v>
      </c>
      <c r="Q25580">
        <v>254</v>
      </c>
      <c r="R25580">
        <v>232</v>
      </c>
      <c r="S25580">
        <v>42</v>
      </c>
      <c r="T25580">
        <v>0</v>
      </c>
      <c r="U25580">
        <v>0</v>
      </c>
      <c r="V25580">
        <v>0</v>
      </c>
      <c r="W25580">
        <v>0</v>
      </c>
      <c r="X25580">
        <v>0</v>
      </c>
      <c r="Y25580">
        <v>0</v>
      </c>
      <c r="Z25580">
        <v>0</v>
      </c>
      <c r="AA25580">
        <v>0</v>
      </c>
      <c r="AB25580">
        <v>0</v>
      </c>
      <c r="AC25580">
        <v>0</v>
      </c>
      <c r="AD25580">
        <v>0</v>
      </c>
    </row>
    <row r="25581" spans="1:30" x14ac:dyDescent="0.2">
      <c r="A25581" s="79"/>
      <c r="B25581">
        <v>15</v>
      </c>
      <c r="C25581">
        <v>0</v>
      </c>
      <c r="D25581">
        <v>0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0</v>
      </c>
      <c r="M25581">
        <v>0</v>
      </c>
      <c r="N25581">
        <v>0</v>
      </c>
      <c r="O25581">
        <v>0</v>
      </c>
      <c r="P25581">
        <v>125</v>
      </c>
      <c r="Q25581">
        <v>254</v>
      </c>
      <c r="R25581">
        <v>202</v>
      </c>
      <c r="S25581">
        <v>0</v>
      </c>
      <c r="T25581">
        <v>0</v>
      </c>
      <c r="U25581">
        <v>0</v>
      </c>
      <c r="V25581">
        <v>0</v>
      </c>
      <c r="W25581">
        <v>0</v>
      </c>
      <c r="X25581">
        <v>0</v>
      </c>
      <c r="Y25581">
        <v>0</v>
      </c>
      <c r="Z25581">
        <v>0</v>
      </c>
      <c r="AA25581">
        <v>0</v>
      </c>
      <c r="AB25581">
        <v>0</v>
      </c>
      <c r="AC25581">
        <v>0</v>
      </c>
      <c r="AD25581">
        <v>0</v>
      </c>
    </row>
    <row r="25582" spans="1:30" x14ac:dyDescent="0.2">
      <c r="A25582" s="79"/>
      <c r="B25582">
        <v>16</v>
      </c>
      <c r="C25582">
        <v>0</v>
      </c>
      <c r="D25582">
        <v>0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0</v>
      </c>
      <c r="M25582">
        <v>0</v>
      </c>
      <c r="N25582">
        <v>0</v>
      </c>
      <c r="O25582">
        <v>21</v>
      </c>
      <c r="P25582">
        <v>228</v>
      </c>
      <c r="Q25582">
        <v>254</v>
      </c>
      <c r="R25582">
        <v>56</v>
      </c>
      <c r="S25582">
        <v>0</v>
      </c>
      <c r="T25582">
        <v>0</v>
      </c>
      <c r="U25582">
        <v>0</v>
      </c>
      <c r="V25582">
        <v>0</v>
      </c>
      <c r="W25582">
        <v>0</v>
      </c>
      <c r="X25582">
        <v>0</v>
      </c>
      <c r="Y25582">
        <v>0</v>
      </c>
      <c r="Z25582">
        <v>0</v>
      </c>
      <c r="AA25582">
        <v>0</v>
      </c>
      <c r="AB25582">
        <v>0</v>
      </c>
      <c r="AC25582">
        <v>0</v>
      </c>
      <c r="AD25582">
        <v>0</v>
      </c>
    </row>
    <row r="25583" spans="1:30" x14ac:dyDescent="0.2">
      <c r="A25583" s="79"/>
      <c r="B25583">
        <v>17</v>
      </c>
      <c r="C25583">
        <v>0</v>
      </c>
      <c r="D25583">
        <v>0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0</v>
      </c>
      <c r="M25583">
        <v>0</v>
      </c>
      <c r="N25583">
        <v>0</v>
      </c>
      <c r="O25583">
        <v>171</v>
      </c>
      <c r="P25583">
        <v>254</v>
      </c>
      <c r="Q25583">
        <v>135</v>
      </c>
      <c r="R25583">
        <v>0</v>
      </c>
      <c r="S25583">
        <v>0</v>
      </c>
      <c r="T25583">
        <v>0</v>
      </c>
      <c r="U25583">
        <v>0</v>
      </c>
      <c r="V25583">
        <v>0</v>
      </c>
      <c r="W25583">
        <v>0</v>
      </c>
      <c r="X25583">
        <v>0</v>
      </c>
      <c r="Y25583">
        <v>0</v>
      </c>
      <c r="Z25583">
        <v>0</v>
      </c>
      <c r="AA25583">
        <v>0</v>
      </c>
      <c r="AB25583">
        <v>0</v>
      </c>
      <c r="AC25583">
        <v>0</v>
      </c>
      <c r="AD25583">
        <v>0</v>
      </c>
    </row>
    <row r="25584" spans="1:30" x14ac:dyDescent="0.2">
      <c r="A25584" s="79"/>
      <c r="B25584">
        <v>18</v>
      </c>
      <c r="C25584">
        <v>0</v>
      </c>
      <c r="D25584">
        <v>0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0</v>
      </c>
      <c r="M25584">
        <v>0</v>
      </c>
      <c r="N25584">
        <v>63</v>
      </c>
      <c r="O25584">
        <v>254</v>
      </c>
      <c r="P25584">
        <v>191</v>
      </c>
      <c r="Q25584">
        <v>32</v>
      </c>
      <c r="R25584">
        <v>0</v>
      </c>
      <c r="S25584">
        <v>0</v>
      </c>
      <c r="T25584">
        <v>0</v>
      </c>
      <c r="U25584">
        <v>0</v>
      </c>
      <c r="V25584">
        <v>0</v>
      </c>
      <c r="W25584">
        <v>0</v>
      </c>
      <c r="X25584">
        <v>0</v>
      </c>
      <c r="Y25584">
        <v>0</v>
      </c>
      <c r="Z25584">
        <v>0</v>
      </c>
      <c r="AA25584">
        <v>0</v>
      </c>
      <c r="AB25584">
        <v>0</v>
      </c>
      <c r="AC25584">
        <v>0</v>
      </c>
      <c r="AD25584">
        <v>0</v>
      </c>
    </row>
    <row r="25585" spans="1:33" x14ac:dyDescent="0.2">
      <c r="A25585" s="79"/>
      <c r="B25585">
        <v>19</v>
      </c>
      <c r="C25585">
        <v>0</v>
      </c>
      <c r="D25585">
        <v>0</v>
      </c>
      <c r="E25585">
        <v>0</v>
      </c>
      <c r="F25585">
        <v>0</v>
      </c>
      <c r="G25585">
        <v>0</v>
      </c>
      <c r="H25585">
        <v>0</v>
      </c>
      <c r="I25585">
        <v>0</v>
      </c>
      <c r="J25585">
        <v>0</v>
      </c>
      <c r="K25585">
        <v>0</v>
      </c>
      <c r="L25585">
        <v>0</v>
      </c>
      <c r="M25585">
        <v>27</v>
      </c>
      <c r="N25585">
        <v>223</v>
      </c>
      <c r="O25585">
        <v>249</v>
      </c>
      <c r="P25585">
        <v>94</v>
      </c>
      <c r="Q25585">
        <v>0</v>
      </c>
      <c r="R25585">
        <v>0</v>
      </c>
      <c r="S25585">
        <v>0</v>
      </c>
      <c r="T25585">
        <v>0</v>
      </c>
      <c r="U25585">
        <v>0</v>
      </c>
      <c r="V25585">
        <v>0</v>
      </c>
      <c r="W25585">
        <v>0</v>
      </c>
      <c r="X25585">
        <v>0</v>
      </c>
      <c r="Y25585">
        <v>0</v>
      </c>
      <c r="Z25585">
        <v>0</v>
      </c>
      <c r="AA25585">
        <v>0</v>
      </c>
      <c r="AB25585">
        <v>0</v>
      </c>
      <c r="AC25585">
        <v>0</v>
      </c>
      <c r="AD25585">
        <v>0</v>
      </c>
    </row>
    <row r="25586" spans="1:33" x14ac:dyDescent="0.2">
      <c r="A25586" s="79"/>
      <c r="B25586">
        <v>20</v>
      </c>
      <c r="C25586">
        <v>0</v>
      </c>
      <c r="D25586">
        <v>0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0</v>
      </c>
      <c r="K25586">
        <v>0</v>
      </c>
      <c r="L25586">
        <v>0</v>
      </c>
      <c r="M25586">
        <v>182</v>
      </c>
      <c r="N25586">
        <v>253</v>
      </c>
      <c r="O25586">
        <v>114</v>
      </c>
      <c r="P25586">
        <v>0</v>
      </c>
      <c r="Q25586">
        <v>0</v>
      </c>
      <c r="R25586">
        <v>0</v>
      </c>
      <c r="S25586">
        <v>0</v>
      </c>
      <c r="T25586">
        <v>0</v>
      </c>
      <c r="U25586">
        <v>0</v>
      </c>
      <c r="V25586">
        <v>0</v>
      </c>
      <c r="W25586">
        <v>0</v>
      </c>
      <c r="X25586">
        <v>0</v>
      </c>
      <c r="Y25586">
        <v>0</v>
      </c>
      <c r="Z25586">
        <v>0</v>
      </c>
      <c r="AA25586">
        <v>0</v>
      </c>
      <c r="AB25586">
        <v>0</v>
      </c>
      <c r="AC25586">
        <v>0</v>
      </c>
      <c r="AD25586">
        <v>0</v>
      </c>
    </row>
    <row r="25587" spans="1:33" x14ac:dyDescent="0.2">
      <c r="A25587" s="79"/>
      <c r="B25587">
        <v>21</v>
      </c>
      <c r="C25587">
        <v>0</v>
      </c>
      <c r="D25587">
        <v>0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63</v>
      </c>
      <c r="M25587">
        <v>255</v>
      </c>
      <c r="N25587">
        <v>202</v>
      </c>
      <c r="O25587">
        <v>21</v>
      </c>
      <c r="P25587">
        <v>0</v>
      </c>
      <c r="Q25587">
        <v>0</v>
      </c>
      <c r="R25587">
        <v>0</v>
      </c>
      <c r="S25587">
        <v>0</v>
      </c>
      <c r="T25587">
        <v>0</v>
      </c>
      <c r="U25587">
        <v>0</v>
      </c>
      <c r="V25587">
        <v>0</v>
      </c>
      <c r="W25587">
        <v>0</v>
      </c>
      <c r="X25587">
        <v>0</v>
      </c>
      <c r="Y25587">
        <v>0</v>
      </c>
      <c r="Z25587">
        <v>0</v>
      </c>
      <c r="AA25587">
        <v>0</v>
      </c>
      <c r="AB25587">
        <v>0</v>
      </c>
      <c r="AC25587">
        <v>0</v>
      </c>
      <c r="AD25587">
        <v>0</v>
      </c>
    </row>
    <row r="25588" spans="1:33" x14ac:dyDescent="0.2">
      <c r="A25588" s="79"/>
      <c r="B25588">
        <v>22</v>
      </c>
      <c r="C25588">
        <v>0</v>
      </c>
      <c r="D25588">
        <v>0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32</v>
      </c>
      <c r="L25588">
        <v>217</v>
      </c>
      <c r="M25588">
        <v>223</v>
      </c>
      <c r="N25588">
        <v>67</v>
      </c>
      <c r="O25588">
        <v>0</v>
      </c>
      <c r="P25588">
        <v>0</v>
      </c>
      <c r="Q25588">
        <v>0</v>
      </c>
      <c r="R25588">
        <v>0</v>
      </c>
      <c r="S25588">
        <v>0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0</v>
      </c>
      <c r="Z25588">
        <v>0</v>
      </c>
      <c r="AA25588">
        <v>0</v>
      </c>
      <c r="AB25588">
        <v>0</v>
      </c>
      <c r="AC25588">
        <v>0</v>
      </c>
      <c r="AD25588">
        <v>0</v>
      </c>
    </row>
    <row r="25589" spans="1:33" x14ac:dyDescent="0.2">
      <c r="A25589" s="79"/>
      <c r="B25589">
        <v>23</v>
      </c>
      <c r="C25589">
        <v>0</v>
      </c>
      <c r="D25589">
        <v>0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1</v>
      </c>
      <c r="K25589">
        <v>192</v>
      </c>
      <c r="L25589">
        <v>254</v>
      </c>
      <c r="M25589">
        <v>156</v>
      </c>
      <c r="N25589">
        <v>0</v>
      </c>
      <c r="O25589">
        <v>0</v>
      </c>
      <c r="P25589">
        <v>0</v>
      </c>
      <c r="Q25589">
        <v>0</v>
      </c>
      <c r="R25589">
        <v>0</v>
      </c>
      <c r="S25589">
        <v>0</v>
      </c>
      <c r="T25589">
        <v>0</v>
      </c>
      <c r="U25589">
        <v>0</v>
      </c>
      <c r="V25589">
        <v>0</v>
      </c>
      <c r="W25589">
        <v>0</v>
      </c>
      <c r="X25589">
        <v>0</v>
      </c>
      <c r="Y25589">
        <v>0</v>
      </c>
      <c r="Z25589">
        <v>0</v>
      </c>
      <c r="AA25589">
        <v>0</v>
      </c>
      <c r="AB25589">
        <v>0</v>
      </c>
      <c r="AC25589">
        <v>0</v>
      </c>
      <c r="AD25589">
        <v>0</v>
      </c>
    </row>
    <row r="25590" spans="1:33" x14ac:dyDescent="0.2">
      <c r="A25590" s="79"/>
      <c r="B25590">
        <v>24</v>
      </c>
      <c r="C25590">
        <v>0</v>
      </c>
      <c r="D25590">
        <v>0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105</v>
      </c>
      <c r="K25590">
        <v>253</v>
      </c>
      <c r="L25590">
        <v>232</v>
      </c>
      <c r="M25590">
        <v>11</v>
      </c>
      <c r="N25590">
        <v>0</v>
      </c>
      <c r="O25590">
        <v>0</v>
      </c>
      <c r="P25590">
        <v>0</v>
      </c>
      <c r="Q25590">
        <v>0</v>
      </c>
      <c r="R25590">
        <v>0</v>
      </c>
      <c r="S25590">
        <v>0</v>
      </c>
      <c r="T25590">
        <v>0</v>
      </c>
      <c r="U25590">
        <v>0</v>
      </c>
      <c r="V25590">
        <v>0</v>
      </c>
      <c r="W25590">
        <v>0</v>
      </c>
      <c r="X25590">
        <v>0</v>
      </c>
      <c r="Y25590">
        <v>0</v>
      </c>
      <c r="Z25590">
        <v>0</v>
      </c>
      <c r="AA25590">
        <v>0</v>
      </c>
      <c r="AB25590">
        <v>0</v>
      </c>
      <c r="AC25590">
        <v>0</v>
      </c>
      <c r="AD25590">
        <v>0</v>
      </c>
    </row>
    <row r="25591" spans="1:33" x14ac:dyDescent="0.2">
      <c r="A25591" s="79"/>
      <c r="B25591">
        <v>25</v>
      </c>
      <c r="C25591">
        <v>0</v>
      </c>
      <c r="D25591">
        <v>0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0</v>
      </c>
      <c r="M25591">
        <v>0</v>
      </c>
      <c r="N25591">
        <v>0</v>
      </c>
      <c r="O25591">
        <v>0</v>
      </c>
      <c r="P25591">
        <v>0</v>
      </c>
      <c r="Q25591">
        <v>0</v>
      </c>
      <c r="R25591">
        <v>0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0</v>
      </c>
      <c r="Z25591">
        <v>0</v>
      </c>
      <c r="AA25591">
        <v>0</v>
      </c>
      <c r="AB25591">
        <v>0</v>
      </c>
      <c r="AC25591">
        <v>0</v>
      </c>
      <c r="AD25591">
        <v>0</v>
      </c>
    </row>
    <row r="25592" spans="1:33" x14ac:dyDescent="0.2">
      <c r="A25592" s="79"/>
      <c r="B25592">
        <v>26</v>
      </c>
      <c r="C25592">
        <v>0</v>
      </c>
      <c r="D25592">
        <v>0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0</v>
      </c>
      <c r="M25592">
        <v>0</v>
      </c>
      <c r="N25592">
        <v>0</v>
      </c>
      <c r="O25592">
        <v>0</v>
      </c>
      <c r="P25592">
        <v>0</v>
      </c>
      <c r="Q25592">
        <v>0</v>
      </c>
      <c r="R25592">
        <v>0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0</v>
      </c>
      <c r="Z25592">
        <v>0</v>
      </c>
      <c r="AA25592">
        <v>0</v>
      </c>
      <c r="AB25592">
        <v>0</v>
      </c>
      <c r="AC25592">
        <v>0</v>
      </c>
      <c r="AD25592">
        <v>0</v>
      </c>
    </row>
    <row r="25593" spans="1:33" x14ac:dyDescent="0.2">
      <c r="A25593" s="79"/>
      <c r="B25593">
        <v>27</v>
      </c>
      <c r="C25593">
        <v>0</v>
      </c>
      <c r="D25593">
        <v>0</v>
      </c>
      <c r="E25593">
        <v>0</v>
      </c>
      <c r="F25593">
        <v>0</v>
      </c>
      <c r="G25593">
        <v>0</v>
      </c>
      <c r="H25593">
        <v>0</v>
      </c>
      <c r="I25593">
        <v>0</v>
      </c>
      <c r="J25593">
        <v>0</v>
      </c>
      <c r="K25593">
        <v>0</v>
      </c>
      <c r="L25593">
        <v>0</v>
      </c>
      <c r="M25593">
        <v>0</v>
      </c>
      <c r="N25593">
        <v>0</v>
      </c>
      <c r="O25593">
        <v>0</v>
      </c>
      <c r="P25593">
        <v>0</v>
      </c>
      <c r="Q25593">
        <v>0</v>
      </c>
      <c r="R25593">
        <v>0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0</v>
      </c>
      <c r="Z25593">
        <v>0</v>
      </c>
      <c r="AA25593">
        <v>0</v>
      </c>
      <c r="AB25593">
        <v>0</v>
      </c>
      <c r="AC25593">
        <v>0</v>
      </c>
      <c r="AD25593">
        <v>0</v>
      </c>
    </row>
    <row r="25594" spans="1:33" x14ac:dyDescent="0.2">
      <c r="A25594" s="79"/>
      <c r="B25594">
        <v>28</v>
      </c>
      <c r="C25594">
        <v>0</v>
      </c>
      <c r="D25594">
        <v>0</v>
      </c>
      <c r="E25594">
        <v>0</v>
      </c>
      <c r="F25594">
        <v>0</v>
      </c>
      <c r="G25594">
        <v>0</v>
      </c>
      <c r="H25594">
        <v>0</v>
      </c>
      <c r="I25594">
        <v>0</v>
      </c>
      <c r="J25594">
        <v>0</v>
      </c>
      <c r="K25594">
        <v>0</v>
      </c>
      <c r="L25594">
        <v>0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0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0</v>
      </c>
      <c r="Z25594">
        <v>0</v>
      </c>
      <c r="AA25594">
        <v>0</v>
      </c>
      <c r="AB25594">
        <v>0</v>
      </c>
      <c r="AC25594">
        <v>0</v>
      </c>
      <c r="AD25594">
        <v>0</v>
      </c>
    </row>
    <row r="25595" spans="1:33" x14ac:dyDescent="0.2">
      <c r="A25595" s="79"/>
    </row>
    <row r="25596" spans="1:33" x14ac:dyDescent="0.2">
      <c r="A25596" s="79">
        <v>854</v>
      </c>
      <c r="C25596">
        <v>1</v>
      </c>
      <c r="D25596">
        <v>2</v>
      </c>
      <c r="E25596">
        <v>3</v>
      </c>
      <c r="F25596">
        <v>4</v>
      </c>
      <c r="G25596">
        <v>5</v>
      </c>
      <c r="H25596">
        <v>6</v>
      </c>
      <c r="I25596">
        <v>7</v>
      </c>
      <c r="J25596">
        <v>8</v>
      </c>
      <c r="K25596">
        <v>9</v>
      </c>
      <c r="L25596">
        <v>10</v>
      </c>
      <c r="M25596">
        <v>11</v>
      </c>
      <c r="N25596">
        <v>12</v>
      </c>
      <c r="O25596">
        <v>13</v>
      </c>
      <c r="P25596">
        <v>14</v>
      </c>
      <c r="Q25596">
        <v>15</v>
      </c>
      <c r="R25596">
        <v>16</v>
      </c>
      <c r="S25596">
        <v>17</v>
      </c>
      <c r="T25596">
        <v>18</v>
      </c>
      <c r="U25596">
        <v>19</v>
      </c>
      <c r="V25596">
        <v>20</v>
      </c>
      <c r="W25596">
        <v>21</v>
      </c>
      <c r="X25596">
        <v>22</v>
      </c>
      <c r="Y25596">
        <v>23</v>
      </c>
      <c r="Z25596">
        <v>24</v>
      </c>
      <c r="AA25596">
        <v>25</v>
      </c>
      <c r="AB25596">
        <v>26</v>
      </c>
      <c r="AC25596">
        <v>27</v>
      </c>
      <c r="AD25596">
        <v>28</v>
      </c>
    </row>
    <row r="25597" spans="1:33" x14ac:dyDescent="0.2">
      <c r="A25597" s="79"/>
      <c r="B25597">
        <v>1</v>
      </c>
      <c r="C25597">
        <v>0</v>
      </c>
      <c r="D25597">
        <v>0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0</v>
      </c>
      <c r="M25597">
        <v>0</v>
      </c>
      <c r="N25597">
        <v>0</v>
      </c>
      <c r="O25597">
        <v>0</v>
      </c>
      <c r="P25597">
        <v>0</v>
      </c>
      <c r="Q25597">
        <v>0</v>
      </c>
      <c r="R25597">
        <v>0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0</v>
      </c>
      <c r="Z25597">
        <v>0</v>
      </c>
      <c r="AA25597">
        <v>0</v>
      </c>
      <c r="AB25597">
        <v>0</v>
      </c>
      <c r="AC25597">
        <v>0</v>
      </c>
      <c r="AD25597">
        <v>0</v>
      </c>
      <c r="AG25597">
        <v>7</v>
      </c>
    </row>
    <row r="25598" spans="1:33" x14ac:dyDescent="0.2">
      <c r="A25598" s="79"/>
      <c r="B25598">
        <v>2</v>
      </c>
      <c r="C25598">
        <v>0</v>
      </c>
      <c r="D25598">
        <v>0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0</v>
      </c>
      <c r="K25598">
        <v>0</v>
      </c>
      <c r="L25598">
        <v>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0</v>
      </c>
      <c r="V25598">
        <v>0</v>
      </c>
      <c r="W25598">
        <v>0</v>
      </c>
      <c r="X25598">
        <v>0</v>
      </c>
      <c r="Y25598">
        <v>0</v>
      </c>
      <c r="Z25598">
        <v>0</v>
      </c>
      <c r="AA25598">
        <v>0</v>
      </c>
      <c r="AB25598">
        <v>0</v>
      </c>
      <c r="AC25598">
        <v>0</v>
      </c>
      <c r="AD25598">
        <v>0</v>
      </c>
    </row>
    <row r="25599" spans="1:33" x14ac:dyDescent="0.2">
      <c r="A25599" s="79"/>
      <c r="B25599">
        <v>3</v>
      </c>
      <c r="C25599">
        <v>0</v>
      </c>
      <c r="D25599">
        <v>0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0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0</v>
      </c>
      <c r="W25599">
        <v>0</v>
      </c>
      <c r="X25599">
        <v>0</v>
      </c>
      <c r="Y25599">
        <v>0</v>
      </c>
      <c r="Z25599">
        <v>0</v>
      </c>
      <c r="AA25599">
        <v>0</v>
      </c>
      <c r="AB25599">
        <v>0</v>
      </c>
      <c r="AC25599">
        <v>0</v>
      </c>
      <c r="AD25599">
        <v>0</v>
      </c>
    </row>
    <row r="25600" spans="1:33" x14ac:dyDescent="0.2">
      <c r="A25600" s="79"/>
      <c r="B25600">
        <v>4</v>
      </c>
      <c r="C25600">
        <v>0</v>
      </c>
      <c r="D25600">
        <v>0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0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0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0</v>
      </c>
      <c r="AA25600">
        <v>0</v>
      </c>
      <c r="AB25600">
        <v>0</v>
      </c>
      <c r="AC25600">
        <v>0</v>
      </c>
      <c r="AD25600">
        <v>0</v>
      </c>
    </row>
    <row r="25601" spans="1:30" x14ac:dyDescent="0.2">
      <c r="A25601" s="79"/>
      <c r="B25601">
        <v>5</v>
      </c>
      <c r="C25601">
        <v>0</v>
      </c>
      <c r="D25601">
        <v>0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0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0</v>
      </c>
      <c r="X25601">
        <v>0</v>
      </c>
      <c r="Y25601">
        <v>0</v>
      </c>
      <c r="Z25601">
        <v>0</v>
      </c>
      <c r="AA25601">
        <v>0</v>
      </c>
      <c r="AB25601">
        <v>0</v>
      </c>
      <c r="AC25601">
        <v>0</v>
      </c>
      <c r="AD25601">
        <v>0</v>
      </c>
    </row>
    <row r="25602" spans="1:30" x14ac:dyDescent="0.2">
      <c r="A25602" s="79"/>
      <c r="B25602">
        <v>6</v>
      </c>
      <c r="C25602">
        <v>0</v>
      </c>
      <c r="D25602">
        <v>0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0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0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0</v>
      </c>
      <c r="AA25602">
        <v>0</v>
      </c>
      <c r="AB25602">
        <v>0</v>
      </c>
      <c r="AC25602">
        <v>0</v>
      </c>
      <c r="AD25602">
        <v>0</v>
      </c>
    </row>
    <row r="25603" spans="1:30" x14ac:dyDescent="0.2">
      <c r="A25603" s="79"/>
      <c r="B25603">
        <v>7</v>
      </c>
      <c r="C25603">
        <v>0</v>
      </c>
      <c r="D25603">
        <v>0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0</v>
      </c>
      <c r="M25603">
        <v>0</v>
      </c>
      <c r="N25603">
        <v>0</v>
      </c>
      <c r="O25603">
        <v>0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0</v>
      </c>
      <c r="AA25603">
        <v>0</v>
      </c>
      <c r="AB25603">
        <v>0</v>
      </c>
      <c r="AC25603">
        <v>0</v>
      </c>
      <c r="AD25603">
        <v>0</v>
      </c>
    </row>
    <row r="25604" spans="1:30" x14ac:dyDescent="0.2">
      <c r="A25604" s="79"/>
      <c r="B25604">
        <v>8</v>
      </c>
      <c r="C25604">
        <v>0</v>
      </c>
      <c r="D25604">
        <v>0</v>
      </c>
      <c r="E25604">
        <v>0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0</v>
      </c>
      <c r="M25604">
        <v>0</v>
      </c>
      <c r="N25604">
        <v>0</v>
      </c>
      <c r="O25604">
        <v>0</v>
      </c>
      <c r="P25604">
        <v>0</v>
      </c>
      <c r="Q25604">
        <v>0</v>
      </c>
      <c r="R25604">
        <v>0</v>
      </c>
      <c r="S25604">
        <v>0</v>
      </c>
      <c r="T25604">
        <v>0</v>
      </c>
      <c r="U25604">
        <v>0</v>
      </c>
      <c r="V25604">
        <v>0</v>
      </c>
      <c r="W25604">
        <v>0</v>
      </c>
      <c r="X25604">
        <v>0</v>
      </c>
      <c r="Y25604">
        <v>0</v>
      </c>
      <c r="Z25604">
        <v>0</v>
      </c>
      <c r="AA25604">
        <v>0</v>
      </c>
      <c r="AB25604">
        <v>0</v>
      </c>
      <c r="AC25604">
        <v>0</v>
      </c>
      <c r="AD25604">
        <v>0</v>
      </c>
    </row>
    <row r="25605" spans="1:30" x14ac:dyDescent="0.2">
      <c r="A25605" s="79"/>
      <c r="B25605">
        <v>9</v>
      </c>
      <c r="C25605">
        <v>0</v>
      </c>
      <c r="D25605">
        <v>0</v>
      </c>
      <c r="E25605">
        <v>0</v>
      </c>
      <c r="F25605">
        <v>0</v>
      </c>
      <c r="G25605">
        <v>0</v>
      </c>
      <c r="H25605">
        <v>0</v>
      </c>
      <c r="I25605">
        <v>0</v>
      </c>
      <c r="J25605">
        <v>20</v>
      </c>
      <c r="K25605">
        <v>67</v>
      </c>
      <c r="L25605">
        <v>67</v>
      </c>
      <c r="M25605">
        <v>67</v>
      </c>
      <c r="N25605">
        <v>67</v>
      </c>
      <c r="O25605">
        <v>228</v>
      </c>
      <c r="P25605">
        <v>254</v>
      </c>
      <c r="Q25605">
        <v>255</v>
      </c>
      <c r="R25605">
        <v>254</v>
      </c>
      <c r="S25605">
        <v>254</v>
      </c>
      <c r="T25605">
        <v>254</v>
      </c>
      <c r="U25605">
        <v>254</v>
      </c>
      <c r="V25605">
        <v>170</v>
      </c>
      <c r="W25605">
        <v>67</v>
      </c>
      <c r="X25605">
        <v>67</v>
      </c>
      <c r="Y25605">
        <v>35</v>
      </c>
      <c r="Z25605">
        <v>0</v>
      </c>
      <c r="AA25605">
        <v>0</v>
      </c>
      <c r="AB25605">
        <v>0</v>
      </c>
      <c r="AC25605">
        <v>0</v>
      </c>
      <c r="AD25605">
        <v>0</v>
      </c>
    </row>
    <row r="25606" spans="1:30" x14ac:dyDescent="0.2">
      <c r="A25606" s="79"/>
      <c r="B25606">
        <v>10</v>
      </c>
      <c r="C25606">
        <v>0</v>
      </c>
      <c r="D25606">
        <v>0</v>
      </c>
      <c r="E25606">
        <v>0</v>
      </c>
      <c r="F25606">
        <v>0</v>
      </c>
      <c r="G25606">
        <v>0</v>
      </c>
      <c r="H25606">
        <v>0</v>
      </c>
      <c r="I25606">
        <v>104</v>
      </c>
      <c r="J25606">
        <v>168</v>
      </c>
      <c r="K25606">
        <v>253</v>
      </c>
      <c r="L25606">
        <v>253</v>
      </c>
      <c r="M25606">
        <v>253</v>
      </c>
      <c r="N25606">
        <v>253</v>
      </c>
      <c r="O25606">
        <v>253</v>
      </c>
      <c r="P25606">
        <v>253</v>
      </c>
      <c r="Q25606">
        <v>253</v>
      </c>
      <c r="R25606">
        <v>253</v>
      </c>
      <c r="S25606">
        <v>253</v>
      </c>
      <c r="T25606">
        <v>253</v>
      </c>
      <c r="U25606">
        <v>253</v>
      </c>
      <c r="V25606">
        <v>253</v>
      </c>
      <c r="W25606">
        <v>253</v>
      </c>
      <c r="X25606">
        <v>253</v>
      </c>
      <c r="Y25606">
        <v>130</v>
      </c>
      <c r="Z25606">
        <v>0</v>
      </c>
      <c r="AA25606">
        <v>0</v>
      </c>
      <c r="AB25606">
        <v>0</v>
      </c>
      <c r="AC25606">
        <v>0</v>
      </c>
      <c r="AD25606">
        <v>0</v>
      </c>
    </row>
    <row r="25607" spans="1:30" x14ac:dyDescent="0.2">
      <c r="A25607" s="79"/>
      <c r="B25607">
        <v>11</v>
      </c>
      <c r="C25607">
        <v>0</v>
      </c>
      <c r="D25607">
        <v>0</v>
      </c>
      <c r="E25607">
        <v>0</v>
      </c>
      <c r="F25607">
        <v>0</v>
      </c>
      <c r="G25607">
        <v>52</v>
      </c>
      <c r="H25607">
        <v>198</v>
      </c>
      <c r="I25607">
        <v>241</v>
      </c>
      <c r="J25607">
        <v>253</v>
      </c>
      <c r="K25607">
        <v>253</v>
      </c>
      <c r="L25607">
        <v>253</v>
      </c>
      <c r="M25607">
        <v>253</v>
      </c>
      <c r="N25607">
        <v>253</v>
      </c>
      <c r="O25607">
        <v>253</v>
      </c>
      <c r="P25607">
        <v>253</v>
      </c>
      <c r="Q25607">
        <v>253</v>
      </c>
      <c r="R25607">
        <v>253</v>
      </c>
      <c r="S25607">
        <v>253</v>
      </c>
      <c r="T25607">
        <v>253</v>
      </c>
      <c r="U25607">
        <v>253</v>
      </c>
      <c r="V25607">
        <v>253</v>
      </c>
      <c r="W25607">
        <v>253</v>
      </c>
      <c r="X25607">
        <v>253</v>
      </c>
      <c r="Y25607">
        <v>226</v>
      </c>
      <c r="Z25607">
        <v>51</v>
      </c>
      <c r="AA25607">
        <v>0</v>
      </c>
      <c r="AB25607">
        <v>0</v>
      </c>
      <c r="AC25607">
        <v>0</v>
      </c>
      <c r="AD25607">
        <v>0</v>
      </c>
    </row>
    <row r="25608" spans="1:30" x14ac:dyDescent="0.2">
      <c r="A25608" s="79"/>
      <c r="B25608">
        <v>12</v>
      </c>
      <c r="C25608">
        <v>0</v>
      </c>
      <c r="D25608">
        <v>0</v>
      </c>
      <c r="E25608">
        <v>0</v>
      </c>
      <c r="F25608">
        <v>0</v>
      </c>
      <c r="G25608">
        <v>67</v>
      </c>
      <c r="H25608">
        <v>253</v>
      </c>
      <c r="I25608">
        <v>253</v>
      </c>
      <c r="J25608">
        <v>253</v>
      </c>
      <c r="K25608">
        <v>253</v>
      </c>
      <c r="L25608">
        <v>253</v>
      </c>
      <c r="M25608">
        <v>253</v>
      </c>
      <c r="N25608">
        <v>253</v>
      </c>
      <c r="O25608">
        <v>253</v>
      </c>
      <c r="P25608">
        <v>253</v>
      </c>
      <c r="Q25608">
        <v>253</v>
      </c>
      <c r="R25608">
        <v>253</v>
      </c>
      <c r="S25608">
        <v>253</v>
      </c>
      <c r="T25608">
        <v>253</v>
      </c>
      <c r="U25608">
        <v>253</v>
      </c>
      <c r="V25608">
        <v>253</v>
      </c>
      <c r="W25608">
        <v>253</v>
      </c>
      <c r="X25608">
        <v>253</v>
      </c>
      <c r="Y25608">
        <v>253</v>
      </c>
      <c r="Z25608">
        <v>65</v>
      </c>
      <c r="AA25608">
        <v>0</v>
      </c>
      <c r="AB25608">
        <v>0</v>
      </c>
      <c r="AC25608">
        <v>0</v>
      </c>
      <c r="AD25608">
        <v>0</v>
      </c>
    </row>
    <row r="25609" spans="1:30" x14ac:dyDescent="0.2">
      <c r="A25609" s="79"/>
      <c r="B25609">
        <v>13</v>
      </c>
      <c r="C25609">
        <v>0</v>
      </c>
      <c r="D25609">
        <v>0</v>
      </c>
      <c r="E25609">
        <v>0</v>
      </c>
      <c r="F25609">
        <v>0</v>
      </c>
      <c r="G25609">
        <v>67</v>
      </c>
      <c r="H25609">
        <v>253</v>
      </c>
      <c r="I25609">
        <v>253</v>
      </c>
      <c r="J25609">
        <v>253</v>
      </c>
      <c r="K25609">
        <v>253</v>
      </c>
      <c r="L25609">
        <v>253</v>
      </c>
      <c r="M25609">
        <v>253</v>
      </c>
      <c r="N25609">
        <v>253</v>
      </c>
      <c r="O25609">
        <v>253</v>
      </c>
      <c r="P25609">
        <v>253</v>
      </c>
      <c r="Q25609">
        <v>163</v>
      </c>
      <c r="R25609">
        <v>238</v>
      </c>
      <c r="S25609">
        <v>253</v>
      </c>
      <c r="T25609">
        <v>253</v>
      </c>
      <c r="U25609">
        <v>253</v>
      </c>
      <c r="V25609">
        <v>253</v>
      </c>
      <c r="W25609">
        <v>253</v>
      </c>
      <c r="X25609">
        <v>253</v>
      </c>
      <c r="Y25609">
        <v>253</v>
      </c>
      <c r="Z25609">
        <v>65</v>
      </c>
      <c r="AA25609">
        <v>0</v>
      </c>
      <c r="AB25609">
        <v>0</v>
      </c>
      <c r="AC25609">
        <v>0</v>
      </c>
      <c r="AD25609">
        <v>0</v>
      </c>
    </row>
    <row r="25610" spans="1:30" x14ac:dyDescent="0.2">
      <c r="A25610" s="79"/>
      <c r="B25610">
        <v>14</v>
      </c>
      <c r="C25610">
        <v>0</v>
      </c>
      <c r="D25610">
        <v>0</v>
      </c>
      <c r="E25610">
        <v>0</v>
      </c>
      <c r="F25610">
        <v>0</v>
      </c>
      <c r="G25610">
        <v>62</v>
      </c>
      <c r="H25610">
        <v>234</v>
      </c>
      <c r="I25610">
        <v>227</v>
      </c>
      <c r="J25610">
        <v>46</v>
      </c>
      <c r="K25610">
        <v>46</v>
      </c>
      <c r="L25610">
        <v>46</v>
      </c>
      <c r="M25610">
        <v>46</v>
      </c>
      <c r="N25610">
        <v>46</v>
      </c>
      <c r="O25610">
        <v>46</v>
      </c>
      <c r="P25610">
        <v>46</v>
      </c>
      <c r="Q25610">
        <v>17</v>
      </c>
      <c r="R25610">
        <v>41</v>
      </c>
      <c r="S25610">
        <v>46</v>
      </c>
      <c r="T25610">
        <v>46</v>
      </c>
      <c r="U25610">
        <v>239</v>
      </c>
      <c r="V25610">
        <v>253</v>
      </c>
      <c r="W25610">
        <v>253</v>
      </c>
      <c r="X25610">
        <v>253</v>
      </c>
      <c r="Y25610">
        <v>152</v>
      </c>
      <c r="Z25610">
        <v>12</v>
      </c>
      <c r="AA25610">
        <v>0</v>
      </c>
      <c r="AB25610">
        <v>0</v>
      </c>
      <c r="AC25610">
        <v>0</v>
      </c>
      <c r="AD25610">
        <v>0</v>
      </c>
    </row>
    <row r="25611" spans="1:30" x14ac:dyDescent="0.2">
      <c r="A25611" s="79"/>
      <c r="B25611">
        <v>15</v>
      </c>
      <c r="C25611">
        <v>0</v>
      </c>
      <c r="D25611">
        <v>0</v>
      </c>
      <c r="E25611">
        <v>0</v>
      </c>
      <c r="F25611">
        <v>0</v>
      </c>
      <c r="G25611">
        <v>0</v>
      </c>
      <c r="H25611">
        <v>0</v>
      </c>
      <c r="I25611">
        <v>0</v>
      </c>
      <c r="J25611">
        <v>0</v>
      </c>
      <c r="K25611">
        <v>0</v>
      </c>
      <c r="L25611">
        <v>0</v>
      </c>
      <c r="M25611">
        <v>0</v>
      </c>
      <c r="N25611">
        <v>0</v>
      </c>
      <c r="O25611">
        <v>0</v>
      </c>
      <c r="P25611">
        <v>0</v>
      </c>
      <c r="Q25611">
        <v>0</v>
      </c>
      <c r="R25611">
        <v>0</v>
      </c>
      <c r="S25611">
        <v>0</v>
      </c>
      <c r="T25611">
        <v>0</v>
      </c>
      <c r="U25611">
        <v>236</v>
      </c>
      <c r="V25611">
        <v>253</v>
      </c>
      <c r="W25611">
        <v>253</v>
      </c>
      <c r="X25611">
        <v>253</v>
      </c>
      <c r="Y25611">
        <v>130</v>
      </c>
      <c r="Z25611">
        <v>0</v>
      </c>
      <c r="AA25611">
        <v>0</v>
      </c>
      <c r="AB25611">
        <v>0</v>
      </c>
      <c r="AC25611">
        <v>0</v>
      </c>
      <c r="AD25611">
        <v>0</v>
      </c>
    </row>
    <row r="25612" spans="1:30" x14ac:dyDescent="0.2">
      <c r="A25612" s="79"/>
      <c r="B25612">
        <v>16</v>
      </c>
      <c r="C25612">
        <v>0</v>
      </c>
      <c r="D25612">
        <v>0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0</v>
      </c>
      <c r="M25612">
        <v>0</v>
      </c>
      <c r="N25612">
        <v>0</v>
      </c>
      <c r="O25612">
        <v>0</v>
      </c>
      <c r="P25612">
        <v>0</v>
      </c>
      <c r="Q25612">
        <v>0</v>
      </c>
      <c r="R25612">
        <v>0</v>
      </c>
      <c r="S25612">
        <v>0</v>
      </c>
      <c r="T25612">
        <v>102</v>
      </c>
      <c r="U25612">
        <v>246</v>
      </c>
      <c r="V25612">
        <v>253</v>
      </c>
      <c r="W25612">
        <v>253</v>
      </c>
      <c r="X25612">
        <v>219</v>
      </c>
      <c r="Y25612">
        <v>53</v>
      </c>
      <c r="Z25612">
        <v>0</v>
      </c>
      <c r="AA25612">
        <v>0</v>
      </c>
      <c r="AB25612">
        <v>0</v>
      </c>
      <c r="AC25612">
        <v>0</v>
      </c>
      <c r="AD25612">
        <v>0</v>
      </c>
    </row>
    <row r="25613" spans="1:30" x14ac:dyDescent="0.2">
      <c r="A25613" s="79"/>
      <c r="B25613">
        <v>17</v>
      </c>
      <c r="C25613">
        <v>0</v>
      </c>
      <c r="D25613">
        <v>0</v>
      </c>
      <c r="E25613">
        <v>0</v>
      </c>
      <c r="F25613">
        <v>0</v>
      </c>
      <c r="G25613">
        <v>0</v>
      </c>
      <c r="H25613">
        <v>0</v>
      </c>
      <c r="I25613">
        <v>0</v>
      </c>
      <c r="J25613">
        <v>0</v>
      </c>
      <c r="K25613">
        <v>0</v>
      </c>
      <c r="L25613">
        <v>0</v>
      </c>
      <c r="M25613">
        <v>0</v>
      </c>
      <c r="N25613">
        <v>0</v>
      </c>
      <c r="O25613">
        <v>0</v>
      </c>
      <c r="P25613">
        <v>0</v>
      </c>
      <c r="Q25613">
        <v>0</v>
      </c>
      <c r="R25613">
        <v>5</v>
      </c>
      <c r="S25613">
        <v>106</v>
      </c>
      <c r="T25613">
        <v>241</v>
      </c>
      <c r="U25613">
        <v>253</v>
      </c>
      <c r="V25613">
        <v>253</v>
      </c>
      <c r="W25613">
        <v>233</v>
      </c>
      <c r="X25613">
        <v>34</v>
      </c>
      <c r="Y25613">
        <v>0</v>
      </c>
      <c r="Z25613">
        <v>0</v>
      </c>
      <c r="AA25613">
        <v>0</v>
      </c>
      <c r="AB25613">
        <v>0</v>
      </c>
      <c r="AC25613">
        <v>0</v>
      </c>
      <c r="AD25613">
        <v>0</v>
      </c>
    </row>
    <row r="25614" spans="1:30" x14ac:dyDescent="0.2">
      <c r="A25614" s="79"/>
      <c r="B25614">
        <v>18</v>
      </c>
      <c r="C25614">
        <v>0</v>
      </c>
      <c r="D25614">
        <v>0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0</v>
      </c>
      <c r="M25614">
        <v>0</v>
      </c>
      <c r="N25614">
        <v>0</v>
      </c>
      <c r="O25614">
        <v>0</v>
      </c>
      <c r="P25614">
        <v>0</v>
      </c>
      <c r="Q25614">
        <v>0</v>
      </c>
      <c r="R25614">
        <v>109</v>
      </c>
      <c r="S25614">
        <v>253</v>
      </c>
      <c r="T25614">
        <v>253</v>
      </c>
      <c r="U25614">
        <v>253</v>
      </c>
      <c r="V25614">
        <v>210</v>
      </c>
      <c r="W25614">
        <v>47</v>
      </c>
      <c r="X25614">
        <v>0</v>
      </c>
      <c r="Y25614">
        <v>0</v>
      </c>
      <c r="Z25614">
        <v>0</v>
      </c>
      <c r="AA25614">
        <v>0</v>
      </c>
      <c r="AB25614">
        <v>0</v>
      </c>
      <c r="AC25614">
        <v>0</v>
      </c>
      <c r="AD25614">
        <v>0</v>
      </c>
    </row>
    <row r="25615" spans="1:30" x14ac:dyDescent="0.2">
      <c r="A25615" s="79"/>
      <c r="B25615">
        <v>19</v>
      </c>
      <c r="C25615">
        <v>0</v>
      </c>
      <c r="D25615">
        <v>0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0</v>
      </c>
      <c r="M25615">
        <v>0</v>
      </c>
      <c r="N25615">
        <v>0</v>
      </c>
      <c r="O25615">
        <v>0</v>
      </c>
      <c r="P25615">
        <v>0</v>
      </c>
      <c r="Q25615">
        <v>102</v>
      </c>
      <c r="R25615">
        <v>243</v>
      </c>
      <c r="S25615">
        <v>253</v>
      </c>
      <c r="T25615">
        <v>253</v>
      </c>
      <c r="U25615">
        <v>223</v>
      </c>
      <c r="V25615">
        <v>52</v>
      </c>
      <c r="W25615">
        <v>0</v>
      </c>
      <c r="X25615">
        <v>0</v>
      </c>
      <c r="Y25615">
        <v>0</v>
      </c>
      <c r="Z25615">
        <v>0</v>
      </c>
      <c r="AA25615">
        <v>0</v>
      </c>
      <c r="AB25615">
        <v>0</v>
      </c>
      <c r="AC25615">
        <v>0</v>
      </c>
      <c r="AD25615">
        <v>0</v>
      </c>
    </row>
    <row r="25616" spans="1:30" x14ac:dyDescent="0.2">
      <c r="A25616" s="79"/>
      <c r="B25616">
        <v>20</v>
      </c>
      <c r="C25616">
        <v>0</v>
      </c>
      <c r="D25616">
        <v>0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0</v>
      </c>
      <c r="N25616">
        <v>0</v>
      </c>
      <c r="O25616">
        <v>5</v>
      </c>
      <c r="P25616">
        <v>109</v>
      </c>
      <c r="Q25616">
        <v>243</v>
      </c>
      <c r="R25616">
        <v>253</v>
      </c>
      <c r="S25616">
        <v>253</v>
      </c>
      <c r="T25616">
        <v>253</v>
      </c>
      <c r="U25616">
        <v>37</v>
      </c>
      <c r="V25616">
        <v>0</v>
      </c>
      <c r="W25616">
        <v>0</v>
      </c>
      <c r="X25616">
        <v>0</v>
      </c>
      <c r="Y25616">
        <v>0</v>
      </c>
      <c r="Z25616">
        <v>0</v>
      </c>
      <c r="AA25616">
        <v>0</v>
      </c>
      <c r="AB25616">
        <v>0</v>
      </c>
      <c r="AC25616">
        <v>0</v>
      </c>
      <c r="AD25616">
        <v>0</v>
      </c>
    </row>
    <row r="25617" spans="1:33" x14ac:dyDescent="0.2">
      <c r="A25617" s="79"/>
      <c r="B25617">
        <v>21</v>
      </c>
      <c r="C25617">
        <v>0</v>
      </c>
      <c r="D25617">
        <v>0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0</v>
      </c>
      <c r="M25617">
        <v>0</v>
      </c>
      <c r="N25617">
        <v>63</v>
      </c>
      <c r="O25617">
        <v>121</v>
      </c>
      <c r="P25617">
        <v>253</v>
      </c>
      <c r="Q25617">
        <v>253</v>
      </c>
      <c r="R25617">
        <v>253</v>
      </c>
      <c r="S25617">
        <v>210</v>
      </c>
      <c r="T25617">
        <v>149</v>
      </c>
      <c r="U25617">
        <v>11</v>
      </c>
      <c r="V25617">
        <v>0</v>
      </c>
      <c r="W25617">
        <v>0</v>
      </c>
      <c r="X25617">
        <v>0</v>
      </c>
      <c r="Y25617">
        <v>0</v>
      </c>
      <c r="Z25617">
        <v>0</v>
      </c>
      <c r="AA25617">
        <v>0</v>
      </c>
      <c r="AB25617">
        <v>0</v>
      </c>
      <c r="AC25617">
        <v>0</v>
      </c>
      <c r="AD25617">
        <v>0</v>
      </c>
    </row>
    <row r="25618" spans="1:33" x14ac:dyDescent="0.2">
      <c r="A25618" s="79"/>
      <c r="B25618">
        <v>22</v>
      </c>
      <c r="C25618">
        <v>0</v>
      </c>
      <c r="D25618">
        <v>0</v>
      </c>
      <c r="E25618">
        <v>0</v>
      </c>
      <c r="F25618">
        <v>0</v>
      </c>
      <c r="G25618">
        <v>0</v>
      </c>
      <c r="H25618">
        <v>0</v>
      </c>
      <c r="I25618">
        <v>0</v>
      </c>
      <c r="J25618">
        <v>0</v>
      </c>
      <c r="K25618">
        <v>0</v>
      </c>
      <c r="L25618">
        <v>0</v>
      </c>
      <c r="M25618">
        <v>58</v>
      </c>
      <c r="N25618">
        <v>219</v>
      </c>
      <c r="O25618">
        <v>253</v>
      </c>
      <c r="P25618">
        <v>253</v>
      </c>
      <c r="Q25618">
        <v>253</v>
      </c>
      <c r="R25618">
        <v>227</v>
      </c>
      <c r="S25618">
        <v>49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0</v>
      </c>
      <c r="AA25618">
        <v>0</v>
      </c>
      <c r="AB25618">
        <v>0</v>
      </c>
      <c r="AC25618">
        <v>0</v>
      </c>
      <c r="AD25618">
        <v>0</v>
      </c>
    </row>
    <row r="25619" spans="1:33" x14ac:dyDescent="0.2">
      <c r="A25619" s="79"/>
      <c r="B25619">
        <v>23</v>
      </c>
      <c r="C25619">
        <v>0</v>
      </c>
      <c r="D25619">
        <v>0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53</v>
      </c>
      <c r="M25619">
        <v>241</v>
      </c>
      <c r="N25619">
        <v>253</v>
      </c>
      <c r="O25619">
        <v>253</v>
      </c>
      <c r="P25619">
        <v>253</v>
      </c>
      <c r="Q25619">
        <v>223</v>
      </c>
      <c r="R25619">
        <v>35</v>
      </c>
      <c r="S25619">
        <v>0</v>
      </c>
      <c r="T25619">
        <v>0</v>
      </c>
      <c r="U25619">
        <v>0</v>
      </c>
      <c r="V25619">
        <v>0</v>
      </c>
      <c r="W25619">
        <v>0</v>
      </c>
      <c r="X25619">
        <v>0</v>
      </c>
      <c r="Y25619">
        <v>0</v>
      </c>
      <c r="Z25619">
        <v>0</v>
      </c>
      <c r="AA25619">
        <v>0</v>
      </c>
      <c r="AB25619">
        <v>0</v>
      </c>
      <c r="AC25619">
        <v>0</v>
      </c>
      <c r="AD25619">
        <v>0</v>
      </c>
    </row>
    <row r="25620" spans="1:33" x14ac:dyDescent="0.2">
      <c r="A25620" s="79"/>
      <c r="B25620">
        <v>24</v>
      </c>
      <c r="C25620">
        <v>0</v>
      </c>
      <c r="D25620">
        <v>0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0</v>
      </c>
      <c r="L25620">
        <v>207</v>
      </c>
      <c r="M25620">
        <v>253</v>
      </c>
      <c r="N25620">
        <v>253</v>
      </c>
      <c r="O25620">
        <v>253</v>
      </c>
      <c r="P25620">
        <v>210</v>
      </c>
      <c r="Q25620">
        <v>52</v>
      </c>
      <c r="R25620">
        <v>0</v>
      </c>
      <c r="S25620">
        <v>0</v>
      </c>
      <c r="T25620">
        <v>0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0</v>
      </c>
      <c r="AA25620">
        <v>0</v>
      </c>
      <c r="AB25620">
        <v>0</v>
      </c>
      <c r="AC25620">
        <v>0</v>
      </c>
      <c r="AD25620">
        <v>0</v>
      </c>
    </row>
    <row r="25621" spans="1:33" x14ac:dyDescent="0.2">
      <c r="A25621" s="79"/>
      <c r="B25621">
        <v>25</v>
      </c>
      <c r="C25621">
        <v>0</v>
      </c>
      <c r="D25621">
        <v>0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0</v>
      </c>
      <c r="K25621">
        <v>101</v>
      </c>
      <c r="L25621">
        <v>239</v>
      </c>
      <c r="M25621">
        <v>253</v>
      </c>
      <c r="N25621">
        <v>253</v>
      </c>
      <c r="O25621">
        <v>100</v>
      </c>
      <c r="P25621">
        <v>47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0</v>
      </c>
      <c r="X25621">
        <v>0</v>
      </c>
      <c r="Y25621">
        <v>0</v>
      </c>
      <c r="Z25621">
        <v>0</v>
      </c>
      <c r="AA25621">
        <v>0</v>
      </c>
      <c r="AB25621">
        <v>0</v>
      </c>
      <c r="AC25621">
        <v>0</v>
      </c>
      <c r="AD25621">
        <v>0</v>
      </c>
    </row>
    <row r="25622" spans="1:33" x14ac:dyDescent="0.2">
      <c r="A25622" s="79"/>
      <c r="B25622">
        <v>26</v>
      </c>
      <c r="C25622">
        <v>0</v>
      </c>
      <c r="D25622">
        <v>0</v>
      </c>
      <c r="E25622">
        <v>0</v>
      </c>
      <c r="F25622">
        <v>0</v>
      </c>
      <c r="G25622">
        <v>0</v>
      </c>
      <c r="H25622">
        <v>0</v>
      </c>
      <c r="I25622">
        <v>0</v>
      </c>
      <c r="J25622">
        <v>0</v>
      </c>
      <c r="K25622">
        <v>141</v>
      </c>
      <c r="L25622">
        <v>253</v>
      </c>
      <c r="M25622">
        <v>234</v>
      </c>
      <c r="N25622">
        <v>84</v>
      </c>
      <c r="O25622">
        <v>2</v>
      </c>
      <c r="P25622">
        <v>0</v>
      </c>
      <c r="Q25622">
        <v>0</v>
      </c>
      <c r="R25622">
        <v>0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0</v>
      </c>
      <c r="AA25622">
        <v>0</v>
      </c>
      <c r="AB25622">
        <v>0</v>
      </c>
      <c r="AC25622">
        <v>0</v>
      </c>
      <c r="AD25622">
        <v>0</v>
      </c>
    </row>
    <row r="25623" spans="1:33" x14ac:dyDescent="0.2">
      <c r="A25623" s="79"/>
      <c r="B25623">
        <v>27</v>
      </c>
      <c r="C25623">
        <v>0</v>
      </c>
      <c r="D25623">
        <v>0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37</v>
      </c>
      <c r="K25623">
        <v>195</v>
      </c>
      <c r="L25623">
        <v>253</v>
      </c>
      <c r="M25623">
        <v>168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0</v>
      </c>
      <c r="V25623">
        <v>0</v>
      </c>
      <c r="W25623">
        <v>0</v>
      </c>
      <c r="X25623">
        <v>0</v>
      </c>
      <c r="Y25623">
        <v>0</v>
      </c>
      <c r="Z25623">
        <v>0</v>
      </c>
      <c r="AA25623">
        <v>0</v>
      </c>
      <c r="AB25623">
        <v>0</v>
      </c>
      <c r="AC25623">
        <v>0</v>
      </c>
      <c r="AD25623">
        <v>0</v>
      </c>
    </row>
    <row r="25624" spans="1:33" x14ac:dyDescent="0.2">
      <c r="A25624" s="79"/>
      <c r="B25624">
        <v>28</v>
      </c>
      <c r="C25624">
        <v>0</v>
      </c>
      <c r="D25624">
        <v>0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76</v>
      </c>
      <c r="K25624">
        <v>253</v>
      </c>
      <c r="L25624">
        <v>253</v>
      </c>
      <c r="M25624">
        <v>168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0</v>
      </c>
      <c r="W25624">
        <v>0</v>
      </c>
      <c r="X25624">
        <v>0</v>
      </c>
      <c r="Y25624">
        <v>0</v>
      </c>
      <c r="Z25624">
        <v>0</v>
      </c>
      <c r="AA25624">
        <v>0</v>
      </c>
      <c r="AB25624">
        <v>0</v>
      </c>
      <c r="AC25624">
        <v>0</v>
      </c>
      <c r="AD25624">
        <v>0</v>
      </c>
    </row>
    <row r="25625" spans="1:33" x14ac:dyDescent="0.2">
      <c r="A25625" s="79"/>
    </row>
    <row r="25626" spans="1:33" x14ac:dyDescent="0.2">
      <c r="A25626" s="79">
        <v>855</v>
      </c>
      <c r="C25626">
        <v>1</v>
      </c>
      <c r="D25626">
        <v>2</v>
      </c>
      <c r="E25626">
        <v>3</v>
      </c>
      <c r="F25626">
        <v>4</v>
      </c>
      <c r="G25626">
        <v>5</v>
      </c>
      <c r="H25626">
        <v>6</v>
      </c>
      <c r="I25626">
        <v>7</v>
      </c>
      <c r="J25626">
        <v>8</v>
      </c>
      <c r="K25626">
        <v>9</v>
      </c>
      <c r="L25626">
        <v>10</v>
      </c>
      <c r="M25626">
        <v>11</v>
      </c>
      <c r="N25626">
        <v>12</v>
      </c>
      <c r="O25626">
        <v>13</v>
      </c>
      <c r="P25626">
        <v>14</v>
      </c>
      <c r="Q25626">
        <v>15</v>
      </c>
      <c r="R25626">
        <v>16</v>
      </c>
      <c r="S25626">
        <v>17</v>
      </c>
      <c r="T25626">
        <v>18</v>
      </c>
      <c r="U25626">
        <v>19</v>
      </c>
      <c r="V25626">
        <v>20</v>
      </c>
      <c r="W25626">
        <v>21</v>
      </c>
      <c r="X25626">
        <v>22</v>
      </c>
      <c r="Y25626">
        <v>23</v>
      </c>
      <c r="Z25626">
        <v>24</v>
      </c>
      <c r="AA25626">
        <v>25</v>
      </c>
      <c r="AB25626">
        <v>26</v>
      </c>
      <c r="AC25626">
        <v>27</v>
      </c>
      <c r="AD25626">
        <v>28</v>
      </c>
    </row>
    <row r="25627" spans="1:33" x14ac:dyDescent="0.2">
      <c r="A25627" s="79"/>
      <c r="B25627">
        <v>1</v>
      </c>
      <c r="C25627">
        <v>0</v>
      </c>
      <c r="D25627">
        <v>0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0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0</v>
      </c>
      <c r="W25627">
        <v>0</v>
      </c>
      <c r="X25627">
        <v>0</v>
      </c>
      <c r="Y25627">
        <v>0</v>
      </c>
      <c r="Z25627">
        <v>0</v>
      </c>
      <c r="AA25627">
        <v>0</v>
      </c>
      <c r="AB25627">
        <v>0</v>
      </c>
      <c r="AC25627">
        <v>0</v>
      </c>
      <c r="AD25627">
        <v>0</v>
      </c>
      <c r="AG25627">
        <v>6</v>
      </c>
    </row>
    <row r="25628" spans="1:33" x14ac:dyDescent="0.2">
      <c r="A25628" s="79"/>
      <c r="B25628">
        <v>2</v>
      </c>
      <c r="C25628">
        <v>0</v>
      </c>
      <c r="D25628">
        <v>0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0</v>
      </c>
      <c r="M25628">
        <v>0</v>
      </c>
      <c r="N25628">
        <v>0</v>
      </c>
      <c r="O25628">
        <v>0</v>
      </c>
      <c r="P25628">
        <v>0</v>
      </c>
      <c r="Q25628">
        <v>0</v>
      </c>
      <c r="R25628">
        <v>29</v>
      </c>
      <c r="S25628">
        <v>85</v>
      </c>
      <c r="T25628">
        <v>255</v>
      </c>
      <c r="U25628">
        <v>139</v>
      </c>
      <c r="V25628">
        <v>0</v>
      </c>
      <c r="W25628">
        <v>0</v>
      </c>
      <c r="X25628">
        <v>0</v>
      </c>
      <c r="Y25628">
        <v>0</v>
      </c>
      <c r="Z25628">
        <v>0</v>
      </c>
      <c r="AA25628">
        <v>0</v>
      </c>
      <c r="AB25628">
        <v>0</v>
      </c>
      <c r="AC25628">
        <v>0</v>
      </c>
      <c r="AD25628">
        <v>0</v>
      </c>
    </row>
    <row r="25629" spans="1:33" x14ac:dyDescent="0.2">
      <c r="A25629" s="79"/>
      <c r="B25629">
        <v>3</v>
      </c>
      <c r="C25629">
        <v>0</v>
      </c>
      <c r="D25629">
        <v>0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0</v>
      </c>
      <c r="M25629">
        <v>0</v>
      </c>
      <c r="N25629">
        <v>0</v>
      </c>
      <c r="O25629">
        <v>0</v>
      </c>
      <c r="P25629">
        <v>0</v>
      </c>
      <c r="Q25629">
        <v>0</v>
      </c>
      <c r="R25629">
        <v>197</v>
      </c>
      <c r="S25629">
        <v>251</v>
      </c>
      <c r="T25629">
        <v>253</v>
      </c>
      <c r="U25629">
        <v>138</v>
      </c>
      <c r="V25629">
        <v>0</v>
      </c>
      <c r="W25629">
        <v>0</v>
      </c>
      <c r="X25629">
        <v>0</v>
      </c>
      <c r="Y25629">
        <v>0</v>
      </c>
      <c r="Z25629">
        <v>0</v>
      </c>
      <c r="AA25629">
        <v>0</v>
      </c>
      <c r="AB25629">
        <v>0</v>
      </c>
      <c r="AC25629">
        <v>0</v>
      </c>
      <c r="AD25629">
        <v>0</v>
      </c>
    </row>
    <row r="25630" spans="1:33" x14ac:dyDescent="0.2">
      <c r="A25630" s="79"/>
      <c r="B25630">
        <v>4</v>
      </c>
      <c r="C25630">
        <v>0</v>
      </c>
      <c r="D25630">
        <v>0</v>
      </c>
      <c r="E25630">
        <v>0</v>
      </c>
      <c r="F25630">
        <v>0</v>
      </c>
      <c r="G25630">
        <v>0</v>
      </c>
      <c r="H25630">
        <v>0</v>
      </c>
      <c r="I25630">
        <v>0</v>
      </c>
      <c r="J25630">
        <v>0</v>
      </c>
      <c r="K25630">
        <v>0</v>
      </c>
      <c r="L25630">
        <v>0</v>
      </c>
      <c r="M25630">
        <v>0</v>
      </c>
      <c r="N25630">
        <v>0</v>
      </c>
      <c r="O25630">
        <v>0</v>
      </c>
      <c r="P25630">
        <v>0</v>
      </c>
      <c r="Q25630">
        <v>57</v>
      </c>
      <c r="R25630">
        <v>254</v>
      </c>
      <c r="S25630">
        <v>253</v>
      </c>
      <c r="T25630">
        <v>226</v>
      </c>
      <c r="U25630">
        <v>56</v>
      </c>
      <c r="V25630">
        <v>0</v>
      </c>
      <c r="W25630">
        <v>0</v>
      </c>
      <c r="X25630">
        <v>0</v>
      </c>
      <c r="Y25630">
        <v>0</v>
      </c>
      <c r="Z25630">
        <v>0</v>
      </c>
      <c r="AA25630">
        <v>0</v>
      </c>
      <c r="AB25630">
        <v>0</v>
      </c>
      <c r="AC25630">
        <v>0</v>
      </c>
      <c r="AD25630">
        <v>0</v>
      </c>
    </row>
    <row r="25631" spans="1:33" x14ac:dyDescent="0.2">
      <c r="A25631" s="79"/>
      <c r="B25631">
        <v>5</v>
      </c>
      <c r="C25631">
        <v>0</v>
      </c>
      <c r="D25631">
        <v>0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0</v>
      </c>
      <c r="M25631">
        <v>0</v>
      </c>
      <c r="N25631">
        <v>0</v>
      </c>
      <c r="O25631">
        <v>0</v>
      </c>
      <c r="P25631">
        <v>169</v>
      </c>
      <c r="Q25631">
        <v>224</v>
      </c>
      <c r="R25631">
        <v>253</v>
      </c>
      <c r="S25631">
        <v>251</v>
      </c>
      <c r="T25631">
        <v>56</v>
      </c>
      <c r="U25631">
        <v>0</v>
      </c>
      <c r="V25631">
        <v>0</v>
      </c>
      <c r="W25631">
        <v>0</v>
      </c>
      <c r="X25631">
        <v>0</v>
      </c>
      <c r="Y25631">
        <v>0</v>
      </c>
      <c r="Z25631">
        <v>0</v>
      </c>
      <c r="AA25631">
        <v>0</v>
      </c>
      <c r="AB25631">
        <v>0</v>
      </c>
      <c r="AC25631">
        <v>0</v>
      </c>
      <c r="AD25631">
        <v>0</v>
      </c>
    </row>
    <row r="25632" spans="1:33" x14ac:dyDescent="0.2">
      <c r="A25632" s="79"/>
      <c r="B25632">
        <v>6</v>
      </c>
      <c r="C25632">
        <v>0</v>
      </c>
      <c r="D25632">
        <v>0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0</v>
      </c>
      <c r="M25632">
        <v>0</v>
      </c>
      <c r="N25632">
        <v>0</v>
      </c>
      <c r="O25632">
        <v>169</v>
      </c>
      <c r="P25632">
        <v>254</v>
      </c>
      <c r="Q25632">
        <v>253</v>
      </c>
      <c r="R25632">
        <v>226</v>
      </c>
      <c r="S25632">
        <v>56</v>
      </c>
      <c r="T25632">
        <v>0</v>
      </c>
      <c r="U25632">
        <v>0</v>
      </c>
      <c r="V25632">
        <v>0</v>
      </c>
      <c r="W25632">
        <v>0</v>
      </c>
      <c r="X25632">
        <v>0</v>
      </c>
      <c r="Y25632">
        <v>0</v>
      </c>
      <c r="Z25632">
        <v>0</v>
      </c>
      <c r="AA25632">
        <v>0</v>
      </c>
      <c r="AB25632">
        <v>0</v>
      </c>
      <c r="AC25632">
        <v>0</v>
      </c>
      <c r="AD25632">
        <v>0</v>
      </c>
    </row>
    <row r="25633" spans="1:30" x14ac:dyDescent="0.2">
      <c r="A25633" s="79"/>
      <c r="B25633">
        <v>7</v>
      </c>
      <c r="C25633">
        <v>0</v>
      </c>
      <c r="D25633">
        <v>0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0</v>
      </c>
      <c r="K25633">
        <v>0</v>
      </c>
      <c r="L25633">
        <v>0</v>
      </c>
      <c r="M25633">
        <v>0</v>
      </c>
      <c r="N25633">
        <v>169</v>
      </c>
      <c r="O25633">
        <v>224</v>
      </c>
      <c r="P25633">
        <v>253</v>
      </c>
      <c r="Q25633">
        <v>251</v>
      </c>
      <c r="R25633">
        <v>56</v>
      </c>
      <c r="S25633">
        <v>0</v>
      </c>
      <c r="T25633">
        <v>0</v>
      </c>
      <c r="U25633">
        <v>0</v>
      </c>
      <c r="V25633">
        <v>0</v>
      </c>
      <c r="W25633">
        <v>0</v>
      </c>
      <c r="X25633">
        <v>0</v>
      </c>
      <c r="Y25633">
        <v>0</v>
      </c>
      <c r="Z25633">
        <v>0</v>
      </c>
      <c r="AA25633">
        <v>0</v>
      </c>
      <c r="AB25633">
        <v>0</v>
      </c>
      <c r="AC25633">
        <v>0</v>
      </c>
      <c r="AD25633">
        <v>0</v>
      </c>
    </row>
    <row r="25634" spans="1:30" x14ac:dyDescent="0.2">
      <c r="A25634" s="79"/>
      <c r="B25634">
        <v>8</v>
      </c>
      <c r="C25634">
        <v>0</v>
      </c>
      <c r="D25634">
        <v>0</v>
      </c>
      <c r="E25634">
        <v>0</v>
      </c>
      <c r="F25634">
        <v>0</v>
      </c>
      <c r="G25634">
        <v>0</v>
      </c>
      <c r="H25634">
        <v>0</v>
      </c>
      <c r="I25634">
        <v>0</v>
      </c>
      <c r="J25634">
        <v>0</v>
      </c>
      <c r="K25634">
        <v>0</v>
      </c>
      <c r="L25634">
        <v>29</v>
      </c>
      <c r="M25634">
        <v>197</v>
      </c>
      <c r="N25634">
        <v>255</v>
      </c>
      <c r="O25634">
        <v>253</v>
      </c>
      <c r="P25634">
        <v>226</v>
      </c>
      <c r="Q25634">
        <v>56</v>
      </c>
      <c r="R25634">
        <v>0</v>
      </c>
      <c r="S25634">
        <v>0</v>
      </c>
      <c r="T25634">
        <v>0</v>
      </c>
      <c r="U25634">
        <v>0</v>
      </c>
      <c r="V25634">
        <v>0</v>
      </c>
      <c r="W25634">
        <v>0</v>
      </c>
      <c r="X25634">
        <v>0</v>
      </c>
      <c r="Y25634">
        <v>0</v>
      </c>
      <c r="Z25634">
        <v>0</v>
      </c>
      <c r="AA25634">
        <v>0</v>
      </c>
      <c r="AB25634">
        <v>0</v>
      </c>
      <c r="AC25634">
        <v>0</v>
      </c>
      <c r="AD25634">
        <v>0</v>
      </c>
    </row>
    <row r="25635" spans="1:30" x14ac:dyDescent="0.2">
      <c r="A25635" s="79"/>
      <c r="B25635">
        <v>9</v>
      </c>
      <c r="C25635">
        <v>0</v>
      </c>
      <c r="D25635">
        <v>0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197</v>
      </c>
      <c r="M25635">
        <v>251</v>
      </c>
      <c r="N25635">
        <v>253</v>
      </c>
      <c r="O25635">
        <v>251</v>
      </c>
      <c r="P25635">
        <v>56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0</v>
      </c>
      <c r="W25635">
        <v>0</v>
      </c>
      <c r="X25635">
        <v>0</v>
      </c>
      <c r="Y25635">
        <v>0</v>
      </c>
      <c r="Z25635">
        <v>0</v>
      </c>
      <c r="AA25635">
        <v>0</v>
      </c>
      <c r="AB25635">
        <v>0</v>
      </c>
      <c r="AC25635">
        <v>0</v>
      </c>
      <c r="AD25635">
        <v>0</v>
      </c>
    </row>
    <row r="25636" spans="1:30" x14ac:dyDescent="0.2">
      <c r="A25636" s="79"/>
      <c r="B25636">
        <v>10</v>
      </c>
      <c r="C25636">
        <v>0</v>
      </c>
      <c r="D25636">
        <v>0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29</v>
      </c>
      <c r="K25636">
        <v>197</v>
      </c>
      <c r="L25636">
        <v>254</v>
      </c>
      <c r="M25636">
        <v>253</v>
      </c>
      <c r="N25636">
        <v>226</v>
      </c>
      <c r="O25636">
        <v>56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0</v>
      </c>
      <c r="X25636">
        <v>0</v>
      </c>
      <c r="Y25636">
        <v>0</v>
      </c>
      <c r="Z25636">
        <v>0</v>
      </c>
      <c r="AA25636">
        <v>0</v>
      </c>
      <c r="AB25636">
        <v>0</v>
      </c>
      <c r="AC25636">
        <v>0</v>
      </c>
      <c r="AD25636">
        <v>0</v>
      </c>
    </row>
    <row r="25637" spans="1:30" x14ac:dyDescent="0.2">
      <c r="A25637" s="79"/>
      <c r="B25637">
        <v>11</v>
      </c>
      <c r="C25637">
        <v>0</v>
      </c>
      <c r="D25637">
        <v>0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197</v>
      </c>
      <c r="K25637">
        <v>251</v>
      </c>
      <c r="L25637">
        <v>253</v>
      </c>
      <c r="M25637">
        <v>251</v>
      </c>
      <c r="N25637">
        <v>56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0</v>
      </c>
      <c r="V25637">
        <v>0</v>
      </c>
      <c r="W25637">
        <v>0</v>
      </c>
      <c r="X25637">
        <v>0</v>
      </c>
      <c r="Y25637">
        <v>0</v>
      </c>
      <c r="Z25637">
        <v>0</v>
      </c>
      <c r="AA25637">
        <v>0</v>
      </c>
      <c r="AB25637">
        <v>0</v>
      </c>
      <c r="AC25637">
        <v>0</v>
      </c>
      <c r="AD25637">
        <v>0</v>
      </c>
    </row>
    <row r="25638" spans="1:30" x14ac:dyDescent="0.2">
      <c r="A25638" s="79"/>
      <c r="B25638">
        <v>12</v>
      </c>
      <c r="C25638">
        <v>0</v>
      </c>
      <c r="D25638">
        <v>0</v>
      </c>
      <c r="E25638">
        <v>0</v>
      </c>
      <c r="F25638">
        <v>0</v>
      </c>
      <c r="G25638">
        <v>0</v>
      </c>
      <c r="H25638">
        <v>0</v>
      </c>
      <c r="I25638">
        <v>57</v>
      </c>
      <c r="J25638">
        <v>254</v>
      </c>
      <c r="K25638">
        <v>253</v>
      </c>
      <c r="L25638">
        <v>226</v>
      </c>
      <c r="M25638">
        <v>56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57</v>
      </c>
      <c r="T25638">
        <v>85</v>
      </c>
      <c r="U25638">
        <v>85</v>
      </c>
      <c r="V25638">
        <v>57</v>
      </c>
      <c r="W25638">
        <v>0</v>
      </c>
      <c r="X25638">
        <v>0</v>
      </c>
      <c r="Y25638">
        <v>0</v>
      </c>
      <c r="Z25638">
        <v>0</v>
      </c>
      <c r="AA25638">
        <v>0</v>
      </c>
      <c r="AB25638">
        <v>0</v>
      </c>
      <c r="AC25638">
        <v>0</v>
      </c>
      <c r="AD25638">
        <v>0</v>
      </c>
    </row>
    <row r="25639" spans="1:30" x14ac:dyDescent="0.2">
      <c r="A25639" s="79"/>
      <c r="B25639">
        <v>13</v>
      </c>
      <c r="C25639">
        <v>0</v>
      </c>
      <c r="D25639">
        <v>0</v>
      </c>
      <c r="E25639">
        <v>0</v>
      </c>
      <c r="F25639">
        <v>0</v>
      </c>
      <c r="G25639">
        <v>0</v>
      </c>
      <c r="H25639">
        <v>0</v>
      </c>
      <c r="I25639">
        <v>168</v>
      </c>
      <c r="J25639">
        <v>253</v>
      </c>
      <c r="K25639">
        <v>251</v>
      </c>
      <c r="L25639">
        <v>168</v>
      </c>
      <c r="M25639">
        <v>0</v>
      </c>
      <c r="N25639">
        <v>0</v>
      </c>
      <c r="O25639">
        <v>0</v>
      </c>
      <c r="P25639">
        <v>57</v>
      </c>
      <c r="Q25639">
        <v>168</v>
      </c>
      <c r="R25639">
        <v>169</v>
      </c>
      <c r="S25639">
        <v>224</v>
      </c>
      <c r="T25639">
        <v>253</v>
      </c>
      <c r="U25639">
        <v>251</v>
      </c>
      <c r="V25639">
        <v>225</v>
      </c>
      <c r="W25639">
        <v>168</v>
      </c>
      <c r="X25639">
        <v>169</v>
      </c>
      <c r="Y25639">
        <v>168</v>
      </c>
      <c r="Z25639">
        <v>0</v>
      </c>
      <c r="AA25639">
        <v>0</v>
      </c>
      <c r="AB25639">
        <v>0</v>
      </c>
      <c r="AC25639">
        <v>0</v>
      </c>
      <c r="AD25639">
        <v>0</v>
      </c>
    </row>
    <row r="25640" spans="1:30" x14ac:dyDescent="0.2">
      <c r="A25640" s="79"/>
      <c r="B25640">
        <v>14</v>
      </c>
      <c r="C25640">
        <v>0</v>
      </c>
      <c r="D25640">
        <v>0</v>
      </c>
      <c r="E25640">
        <v>0</v>
      </c>
      <c r="F25640">
        <v>0</v>
      </c>
      <c r="G25640">
        <v>0</v>
      </c>
      <c r="H25640">
        <v>86</v>
      </c>
      <c r="I25640">
        <v>253</v>
      </c>
      <c r="J25640">
        <v>254</v>
      </c>
      <c r="K25640">
        <v>253</v>
      </c>
      <c r="L25640">
        <v>198</v>
      </c>
      <c r="M25640">
        <v>85</v>
      </c>
      <c r="N25640">
        <v>254</v>
      </c>
      <c r="O25640">
        <v>253</v>
      </c>
      <c r="P25640">
        <v>254</v>
      </c>
      <c r="Q25640">
        <v>253</v>
      </c>
      <c r="R25640">
        <v>254</v>
      </c>
      <c r="S25640">
        <v>253</v>
      </c>
      <c r="T25640">
        <v>254</v>
      </c>
      <c r="U25640">
        <v>253</v>
      </c>
      <c r="V25640">
        <v>254</v>
      </c>
      <c r="W25640">
        <v>253</v>
      </c>
      <c r="X25640">
        <v>254</v>
      </c>
      <c r="Y25640">
        <v>253</v>
      </c>
      <c r="Z25640">
        <v>57</v>
      </c>
      <c r="AA25640">
        <v>0</v>
      </c>
      <c r="AB25640">
        <v>0</v>
      </c>
      <c r="AC25640">
        <v>0</v>
      </c>
      <c r="AD25640">
        <v>0</v>
      </c>
    </row>
    <row r="25641" spans="1:30" x14ac:dyDescent="0.2">
      <c r="A25641" s="79"/>
      <c r="B25641">
        <v>15</v>
      </c>
      <c r="C25641">
        <v>0</v>
      </c>
      <c r="D25641">
        <v>0</v>
      </c>
      <c r="E25641">
        <v>0</v>
      </c>
      <c r="F25641">
        <v>0</v>
      </c>
      <c r="G25641">
        <v>0</v>
      </c>
      <c r="H25641">
        <v>85</v>
      </c>
      <c r="I25641">
        <v>251</v>
      </c>
      <c r="J25641">
        <v>253</v>
      </c>
      <c r="K25641">
        <v>251</v>
      </c>
      <c r="L25641">
        <v>253</v>
      </c>
      <c r="M25641">
        <v>251</v>
      </c>
      <c r="N25641">
        <v>253</v>
      </c>
      <c r="O25641">
        <v>251</v>
      </c>
      <c r="P25641">
        <v>253</v>
      </c>
      <c r="Q25641">
        <v>251</v>
      </c>
      <c r="R25641">
        <v>253</v>
      </c>
      <c r="S25641">
        <v>251</v>
      </c>
      <c r="T25641">
        <v>253</v>
      </c>
      <c r="U25641">
        <v>251</v>
      </c>
      <c r="V25641">
        <v>253</v>
      </c>
      <c r="W25641">
        <v>251</v>
      </c>
      <c r="X25641">
        <v>253</v>
      </c>
      <c r="Y25641">
        <v>251</v>
      </c>
      <c r="Z25641">
        <v>168</v>
      </c>
      <c r="AA25641">
        <v>0</v>
      </c>
      <c r="AB25641">
        <v>0</v>
      </c>
      <c r="AC25641">
        <v>0</v>
      </c>
      <c r="AD25641">
        <v>0</v>
      </c>
    </row>
    <row r="25642" spans="1:30" x14ac:dyDescent="0.2">
      <c r="A25642" s="79"/>
      <c r="B25642">
        <v>16</v>
      </c>
      <c r="C25642">
        <v>0</v>
      </c>
      <c r="D25642">
        <v>0</v>
      </c>
      <c r="E25642">
        <v>0</v>
      </c>
      <c r="F25642">
        <v>0</v>
      </c>
      <c r="G25642">
        <v>0</v>
      </c>
      <c r="H25642">
        <v>86</v>
      </c>
      <c r="I25642">
        <v>253</v>
      </c>
      <c r="J25642">
        <v>254</v>
      </c>
      <c r="K25642">
        <v>253</v>
      </c>
      <c r="L25642">
        <v>254</v>
      </c>
      <c r="M25642">
        <v>253</v>
      </c>
      <c r="N25642">
        <v>254</v>
      </c>
      <c r="O25642">
        <v>253</v>
      </c>
      <c r="P25642">
        <v>254</v>
      </c>
      <c r="Q25642">
        <v>253</v>
      </c>
      <c r="R25642">
        <v>226</v>
      </c>
      <c r="S25642">
        <v>168</v>
      </c>
      <c r="T25642">
        <v>254</v>
      </c>
      <c r="U25642">
        <v>253</v>
      </c>
      <c r="V25642">
        <v>254</v>
      </c>
      <c r="W25642">
        <v>253</v>
      </c>
      <c r="X25642">
        <v>254</v>
      </c>
      <c r="Y25642">
        <v>253</v>
      </c>
      <c r="Z25642">
        <v>169</v>
      </c>
      <c r="AA25642">
        <v>0</v>
      </c>
      <c r="AB25642">
        <v>0</v>
      </c>
      <c r="AC25642">
        <v>0</v>
      </c>
      <c r="AD25642">
        <v>0</v>
      </c>
    </row>
    <row r="25643" spans="1:30" x14ac:dyDescent="0.2">
      <c r="A25643" s="79"/>
      <c r="B25643">
        <v>17</v>
      </c>
      <c r="C25643">
        <v>0</v>
      </c>
      <c r="D25643">
        <v>0</v>
      </c>
      <c r="E25643">
        <v>0</v>
      </c>
      <c r="F25643">
        <v>0</v>
      </c>
      <c r="G25643">
        <v>0</v>
      </c>
      <c r="H25643">
        <v>28</v>
      </c>
      <c r="I25643">
        <v>196</v>
      </c>
      <c r="J25643">
        <v>253</v>
      </c>
      <c r="K25643">
        <v>251</v>
      </c>
      <c r="L25643">
        <v>253</v>
      </c>
      <c r="M25643">
        <v>251</v>
      </c>
      <c r="N25643">
        <v>253</v>
      </c>
      <c r="O25643">
        <v>251</v>
      </c>
      <c r="P25643">
        <v>253</v>
      </c>
      <c r="Q25643">
        <v>251</v>
      </c>
      <c r="R25643">
        <v>225</v>
      </c>
      <c r="S25643">
        <v>168</v>
      </c>
      <c r="T25643">
        <v>253</v>
      </c>
      <c r="U25643">
        <v>251</v>
      </c>
      <c r="V25643">
        <v>253</v>
      </c>
      <c r="W25643">
        <v>251</v>
      </c>
      <c r="X25643">
        <v>253</v>
      </c>
      <c r="Y25643">
        <v>251</v>
      </c>
      <c r="Z25643">
        <v>168</v>
      </c>
      <c r="AA25643">
        <v>0</v>
      </c>
      <c r="AB25643">
        <v>0</v>
      </c>
      <c r="AC25643">
        <v>0</v>
      </c>
      <c r="AD25643">
        <v>0</v>
      </c>
    </row>
    <row r="25644" spans="1:30" x14ac:dyDescent="0.2">
      <c r="A25644" s="79"/>
      <c r="B25644">
        <v>18</v>
      </c>
      <c r="C25644">
        <v>0</v>
      </c>
      <c r="D25644">
        <v>0</v>
      </c>
      <c r="E25644">
        <v>0</v>
      </c>
      <c r="F25644">
        <v>0</v>
      </c>
      <c r="G25644">
        <v>0</v>
      </c>
      <c r="H25644">
        <v>0</v>
      </c>
      <c r="I25644">
        <v>114</v>
      </c>
      <c r="J25644">
        <v>254</v>
      </c>
      <c r="K25644">
        <v>253</v>
      </c>
      <c r="L25644">
        <v>254</v>
      </c>
      <c r="M25644">
        <v>253</v>
      </c>
      <c r="N25644">
        <v>254</v>
      </c>
      <c r="O25644">
        <v>253</v>
      </c>
      <c r="P25644">
        <v>254</v>
      </c>
      <c r="Q25644">
        <v>253</v>
      </c>
      <c r="R25644">
        <v>254</v>
      </c>
      <c r="S25644">
        <v>253</v>
      </c>
      <c r="T25644">
        <v>254</v>
      </c>
      <c r="U25644">
        <v>253</v>
      </c>
      <c r="V25644">
        <v>254</v>
      </c>
      <c r="W25644">
        <v>253</v>
      </c>
      <c r="X25644">
        <v>254</v>
      </c>
      <c r="Y25644">
        <v>253</v>
      </c>
      <c r="Z25644">
        <v>0</v>
      </c>
      <c r="AA25644">
        <v>0</v>
      </c>
      <c r="AB25644">
        <v>0</v>
      </c>
      <c r="AC25644">
        <v>0</v>
      </c>
      <c r="AD25644">
        <v>0</v>
      </c>
    </row>
    <row r="25645" spans="1:30" x14ac:dyDescent="0.2">
      <c r="A25645" s="79"/>
      <c r="B25645">
        <v>19</v>
      </c>
      <c r="C25645">
        <v>0</v>
      </c>
      <c r="D25645">
        <v>0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84</v>
      </c>
      <c r="K25645">
        <v>196</v>
      </c>
      <c r="L25645">
        <v>253</v>
      </c>
      <c r="M25645">
        <v>251</v>
      </c>
      <c r="N25645">
        <v>253</v>
      </c>
      <c r="O25645">
        <v>251</v>
      </c>
      <c r="P25645">
        <v>253</v>
      </c>
      <c r="Q25645">
        <v>251</v>
      </c>
      <c r="R25645">
        <v>253</v>
      </c>
      <c r="S25645">
        <v>251</v>
      </c>
      <c r="T25645">
        <v>253</v>
      </c>
      <c r="U25645">
        <v>251</v>
      </c>
      <c r="V25645">
        <v>253</v>
      </c>
      <c r="W25645">
        <v>251</v>
      </c>
      <c r="X25645">
        <v>253</v>
      </c>
      <c r="Y25645">
        <v>251</v>
      </c>
      <c r="Z25645">
        <v>0</v>
      </c>
      <c r="AA25645">
        <v>0</v>
      </c>
      <c r="AB25645">
        <v>0</v>
      </c>
      <c r="AC25645">
        <v>0</v>
      </c>
      <c r="AD25645">
        <v>0</v>
      </c>
    </row>
    <row r="25646" spans="1:30" x14ac:dyDescent="0.2">
      <c r="A25646" s="79"/>
      <c r="B25646">
        <v>20</v>
      </c>
      <c r="C25646">
        <v>0</v>
      </c>
      <c r="D25646">
        <v>0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114</v>
      </c>
      <c r="L25646">
        <v>169</v>
      </c>
      <c r="M25646">
        <v>168</v>
      </c>
      <c r="N25646">
        <v>254</v>
      </c>
      <c r="O25646">
        <v>253</v>
      </c>
      <c r="P25646">
        <v>254</v>
      </c>
      <c r="Q25646">
        <v>253</v>
      </c>
      <c r="R25646">
        <v>254</v>
      </c>
      <c r="S25646">
        <v>253</v>
      </c>
      <c r="T25646">
        <v>254</v>
      </c>
      <c r="U25646">
        <v>253</v>
      </c>
      <c r="V25646">
        <v>254</v>
      </c>
      <c r="W25646">
        <v>196</v>
      </c>
      <c r="X25646">
        <v>0</v>
      </c>
      <c r="Y25646">
        <v>0</v>
      </c>
      <c r="Z25646">
        <v>0</v>
      </c>
      <c r="AA25646">
        <v>0</v>
      </c>
      <c r="AB25646">
        <v>0</v>
      </c>
      <c r="AC25646">
        <v>0</v>
      </c>
      <c r="AD25646">
        <v>0</v>
      </c>
    </row>
    <row r="25647" spans="1:30" x14ac:dyDescent="0.2">
      <c r="A25647" s="79"/>
      <c r="B25647">
        <v>21</v>
      </c>
      <c r="C25647">
        <v>0</v>
      </c>
      <c r="D25647">
        <v>0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0</v>
      </c>
      <c r="M25647">
        <v>0</v>
      </c>
      <c r="N25647">
        <v>139</v>
      </c>
      <c r="O25647">
        <v>251</v>
      </c>
      <c r="P25647">
        <v>253</v>
      </c>
      <c r="Q25647">
        <v>251</v>
      </c>
      <c r="R25647">
        <v>253</v>
      </c>
      <c r="S25647">
        <v>251</v>
      </c>
      <c r="T25647">
        <v>196</v>
      </c>
      <c r="U25647">
        <v>196</v>
      </c>
      <c r="V25647">
        <v>84</v>
      </c>
      <c r="W25647">
        <v>28</v>
      </c>
      <c r="X25647">
        <v>0</v>
      </c>
      <c r="Y25647">
        <v>0</v>
      </c>
      <c r="Z25647">
        <v>0</v>
      </c>
      <c r="AA25647">
        <v>0</v>
      </c>
      <c r="AB25647">
        <v>0</v>
      </c>
      <c r="AC25647">
        <v>0</v>
      </c>
      <c r="AD25647">
        <v>0</v>
      </c>
    </row>
    <row r="25648" spans="1:30" x14ac:dyDescent="0.2">
      <c r="A25648" s="79"/>
      <c r="B25648">
        <v>22</v>
      </c>
      <c r="C25648">
        <v>0</v>
      </c>
      <c r="D25648">
        <v>0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0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0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0</v>
      </c>
      <c r="AA25648">
        <v>0</v>
      </c>
      <c r="AB25648">
        <v>0</v>
      </c>
      <c r="AC25648">
        <v>0</v>
      </c>
      <c r="AD25648">
        <v>0</v>
      </c>
    </row>
    <row r="25649" spans="1:33" x14ac:dyDescent="0.2">
      <c r="A25649" s="79"/>
      <c r="B25649">
        <v>23</v>
      </c>
      <c r="C25649">
        <v>0</v>
      </c>
      <c r="D25649">
        <v>0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0</v>
      </c>
      <c r="M25649">
        <v>0</v>
      </c>
      <c r="N25649">
        <v>0</v>
      </c>
      <c r="O25649">
        <v>0</v>
      </c>
      <c r="P25649">
        <v>0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0</v>
      </c>
      <c r="AA25649">
        <v>0</v>
      </c>
      <c r="AB25649">
        <v>0</v>
      </c>
      <c r="AC25649">
        <v>0</v>
      </c>
      <c r="AD25649">
        <v>0</v>
      </c>
    </row>
    <row r="25650" spans="1:33" x14ac:dyDescent="0.2">
      <c r="A25650" s="79"/>
      <c r="B25650">
        <v>24</v>
      </c>
      <c r="C25650">
        <v>0</v>
      </c>
      <c r="D25650">
        <v>0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0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0</v>
      </c>
      <c r="V25650">
        <v>0</v>
      </c>
      <c r="W25650">
        <v>0</v>
      </c>
      <c r="X25650">
        <v>0</v>
      </c>
      <c r="Y25650">
        <v>0</v>
      </c>
      <c r="Z25650">
        <v>0</v>
      </c>
      <c r="AA25650">
        <v>0</v>
      </c>
      <c r="AB25650">
        <v>0</v>
      </c>
      <c r="AC25650">
        <v>0</v>
      </c>
      <c r="AD25650">
        <v>0</v>
      </c>
    </row>
    <row r="25651" spans="1:33" x14ac:dyDescent="0.2">
      <c r="A25651" s="79"/>
      <c r="B25651">
        <v>25</v>
      </c>
      <c r="C25651">
        <v>0</v>
      </c>
      <c r="D25651">
        <v>0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0</v>
      </c>
      <c r="M25651">
        <v>0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0</v>
      </c>
      <c r="AA25651">
        <v>0</v>
      </c>
      <c r="AB25651">
        <v>0</v>
      </c>
      <c r="AC25651">
        <v>0</v>
      </c>
      <c r="AD25651">
        <v>0</v>
      </c>
    </row>
    <row r="25652" spans="1:33" x14ac:dyDescent="0.2">
      <c r="A25652" s="79"/>
      <c r="B25652">
        <v>26</v>
      </c>
      <c r="C25652">
        <v>0</v>
      </c>
      <c r="D25652">
        <v>0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0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0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0</v>
      </c>
      <c r="AA25652">
        <v>0</v>
      </c>
      <c r="AB25652">
        <v>0</v>
      </c>
      <c r="AC25652">
        <v>0</v>
      </c>
      <c r="AD25652">
        <v>0</v>
      </c>
    </row>
    <row r="25653" spans="1:33" x14ac:dyDescent="0.2">
      <c r="A25653" s="79"/>
      <c r="B25653">
        <v>27</v>
      </c>
      <c r="C25653">
        <v>0</v>
      </c>
      <c r="D25653">
        <v>0</v>
      </c>
      <c r="E25653">
        <v>0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0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0</v>
      </c>
      <c r="W25653">
        <v>0</v>
      </c>
      <c r="X25653">
        <v>0</v>
      </c>
      <c r="Y25653">
        <v>0</v>
      </c>
      <c r="Z25653">
        <v>0</v>
      </c>
      <c r="AA25653">
        <v>0</v>
      </c>
      <c r="AB25653">
        <v>0</v>
      </c>
      <c r="AC25653">
        <v>0</v>
      </c>
      <c r="AD25653">
        <v>0</v>
      </c>
    </row>
    <row r="25654" spans="1:33" x14ac:dyDescent="0.2">
      <c r="A25654" s="79"/>
      <c r="B25654">
        <v>28</v>
      </c>
      <c r="C25654">
        <v>0</v>
      </c>
      <c r="D25654">
        <v>0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0</v>
      </c>
      <c r="M25654">
        <v>0</v>
      </c>
      <c r="N25654">
        <v>0</v>
      </c>
      <c r="O25654">
        <v>0</v>
      </c>
      <c r="P25654">
        <v>0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0</v>
      </c>
      <c r="AA25654">
        <v>0</v>
      </c>
      <c r="AB25654">
        <v>0</v>
      </c>
      <c r="AC25654">
        <v>0</v>
      </c>
      <c r="AD25654">
        <v>0</v>
      </c>
    </row>
    <row r="25655" spans="1:33" x14ac:dyDescent="0.2">
      <c r="A25655" s="79"/>
    </row>
    <row r="25656" spans="1:33" x14ac:dyDescent="0.2">
      <c r="A25656" s="79">
        <v>856</v>
      </c>
      <c r="C25656">
        <v>1</v>
      </c>
      <c r="D25656">
        <v>2</v>
      </c>
      <c r="E25656">
        <v>3</v>
      </c>
      <c r="F25656">
        <v>4</v>
      </c>
      <c r="G25656">
        <v>5</v>
      </c>
      <c r="H25656">
        <v>6</v>
      </c>
      <c r="I25656">
        <v>7</v>
      </c>
      <c r="J25656">
        <v>8</v>
      </c>
      <c r="K25656">
        <v>9</v>
      </c>
      <c r="L25656">
        <v>10</v>
      </c>
      <c r="M25656">
        <v>11</v>
      </c>
      <c r="N25656">
        <v>12</v>
      </c>
      <c r="O25656">
        <v>13</v>
      </c>
      <c r="P25656">
        <v>14</v>
      </c>
      <c r="Q25656">
        <v>15</v>
      </c>
      <c r="R25656">
        <v>16</v>
      </c>
      <c r="S25656">
        <v>17</v>
      </c>
      <c r="T25656">
        <v>18</v>
      </c>
      <c r="U25656">
        <v>19</v>
      </c>
      <c r="V25656">
        <v>20</v>
      </c>
      <c r="W25656">
        <v>21</v>
      </c>
      <c r="X25656">
        <v>22</v>
      </c>
      <c r="Y25656">
        <v>23</v>
      </c>
      <c r="Z25656">
        <v>24</v>
      </c>
      <c r="AA25656">
        <v>25</v>
      </c>
      <c r="AB25656">
        <v>26</v>
      </c>
      <c r="AC25656">
        <v>27</v>
      </c>
      <c r="AD25656">
        <v>28</v>
      </c>
    </row>
    <row r="25657" spans="1:33" x14ac:dyDescent="0.2">
      <c r="A25657" s="79"/>
      <c r="B25657">
        <v>1</v>
      </c>
      <c r="C25657">
        <v>0</v>
      </c>
      <c r="D25657">
        <v>0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0</v>
      </c>
      <c r="V25657">
        <v>0</v>
      </c>
      <c r="W25657">
        <v>0</v>
      </c>
      <c r="X25657">
        <v>0</v>
      </c>
      <c r="Y25657">
        <v>0</v>
      </c>
      <c r="Z25657">
        <v>0</v>
      </c>
      <c r="AA25657">
        <v>0</v>
      </c>
      <c r="AB25657">
        <v>0</v>
      </c>
      <c r="AC25657">
        <v>0</v>
      </c>
      <c r="AD25657">
        <v>0</v>
      </c>
      <c r="AG25657">
        <v>4</v>
      </c>
    </row>
    <row r="25658" spans="1:33" x14ac:dyDescent="0.2">
      <c r="A25658" s="79"/>
      <c r="B25658">
        <v>2</v>
      </c>
      <c r="C25658">
        <v>0</v>
      </c>
      <c r="D25658">
        <v>0</v>
      </c>
      <c r="E25658">
        <v>0</v>
      </c>
      <c r="F25658">
        <v>0</v>
      </c>
      <c r="G25658">
        <v>0</v>
      </c>
      <c r="H25658">
        <v>0</v>
      </c>
      <c r="I25658">
        <v>0</v>
      </c>
      <c r="J25658">
        <v>0</v>
      </c>
      <c r="K25658">
        <v>0</v>
      </c>
      <c r="L25658">
        <v>0</v>
      </c>
      <c r="M25658">
        <v>0</v>
      </c>
      <c r="N25658">
        <v>0</v>
      </c>
      <c r="O25658">
        <v>0</v>
      </c>
      <c r="P25658">
        <v>0</v>
      </c>
      <c r="Q25658">
        <v>0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0</v>
      </c>
      <c r="AA25658">
        <v>0</v>
      </c>
      <c r="AB25658">
        <v>0</v>
      </c>
      <c r="AC25658">
        <v>0</v>
      </c>
      <c r="AD25658">
        <v>0</v>
      </c>
    </row>
    <row r="25659" spans="1:33" x14ac:dyDescent="0.2">
      <c r="A25659" s="79"/>
      <c r="B25659">
        <v>3</v>
      </c>
      <c r="C25659">
        <v>0</v>
      </c>
      <c r="D25659">
        <v>0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0</v>
      </c>
      <c r="M25659">
        <v>0</v>
      </c>
      <c r="N25659">
        <v>0</v>
      </c>
      <c r="O25659">
        <v>0</v>
      </c>
      <c r="P25659">
        <v>0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0</v>
      </c>
      <c r="AA25659">
        <v>0</v>
      </c>
      <c r="AB25659">
        <v>0</v>
      </c>
      <c r="AC25659">
        <v>0</v>
      </c>
      <c r="AD25659">
        <v>0</v>
      </c>
    </row>
    <row r="25660" spans="1:33" x14ac:dyDescent="0.2">
      <c r="A25660" s="79"/>
      <c r="B25660">
        <v>4</v>
      </c>
      <c r="C25660">
        <v>0</v>
      </c>
      <c r="D25660">
        <v>0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0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0</v>
      </c>
      <c r="V25660">
        <v>0</v>
      </c>
      <c r="W25660">
        <v>0</v>
      </c>
      <c r="X25660">
        <v>0</v>
      </c>
      <c r="Y25660">
        <v>0</v>
      </c>
      <c r="Z25660">
        <v>0</v>
      </c>
      <c r="AA25660">
        <v>0</v>
      </c>
      <c r="AB25660">
        <v>0</v>
      </c>
      <c r="AC25660">
        <v>0</v>
      </c>
      <c r="AD25660">
        <v>0</v>
      </c>
    </row>
    <row r="25661" spans="1:33" x14ac:dyDescent="0.2">
      <c r="A25661" s="79"/>
      <c r="B25661">
        <v>5</v>
      </c>
      <c r="C25661">
        <v>0</v>
      </c>
      <c r="D25661">
        <v>0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0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0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0</v>
      </c>
      <c r="AA25661">
        <v>0</v>
      </c>
      <c r="AB25661">
        <v>0</v>
      </c>
      <c r="AC25661">
        <v>0</v>
      </c>
      <c r="AD25661">
        <v>0</v>
      </c>
    </row>
    <row r="25662" spans="1:33" x14ac:dyDescent="0.2">
      <c r="A25662" s="79"/>
      <c r="B25662">
        <v>6</v>
      </c>
      <c r="C25662">
        <v>0</v>
      </c>
      <c r="D25662">
        <v>0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0</v>
      </c>
      <c r="L25662">
        <v>0</v>
      </c>
      <c r="M25662">
        <v>0</v>
      </c>
      <c r="N25662">
        <v>0</v>
      </c>
      <c r="O25662">
        <v>0</v>
      </c>
      <c r="P25662">
        <v>0</v>
      </c>
      <c r="Q25662">
        <v>0</v>
      </c>
      <c r="R25662">
        <v>0</v>
      </c>
      <c r="S25662">
        <v>0</v>
      </c>
      <c r="T25662">
        <v>0</v>
      </c>
      <c r="U25662">
        <v>0</v>
      </c>
      <c r="V25662">
        <v>0</v>
      </c>
      <c r="W25662">
        <v>112</v>
      </c>
      <c r="X25662">
        <v>207</v>
      </c>
      <c r="Y25662">
        <v>16</v>
      </c>
      <c r="Z25662">
        <v>0</v>
      </c>
      <c r="AA25662">
        <v>0</v>
      </c>
      <c r="AB25662">
        <v>0</v>
      </c>
      <c r="AC25662">
        <v>0</v>
      </c>
      <c r="AD25662">
        <v>0</v>
      </c>
    </row>
    <row r="25663" spans="1:33" x14ac:dyDescent="0.2">
      <c r="A25663" s="79"/>
      <c r="B25663">
        <v>7</v>
      </c>
      <c r="C25663">
        <v>0</v>
      </c>
      <c r="D25663">
        <v>0</v>
      </c>
      <c r="E25663">
        <v>0</v>
      </c>
      <c r="F25663">
        <v>0</v>
      </c>
      <c r="G25663">
        <v>0</v>
      </c>
      <c r="H25663">
        <v>0</v>
      </c>
      <c r="I25663">
        <v>0</v>
      </c>
      <c r="J25663">
        <v>0</v>
      </c>
      <c r="K25663">
        <v>0</v>
      </c>
      <c r="L25663">
        <v>0</v>
      </c>
      <c r="M25663">
        <v>0</v>
      </c>
      <c r="N25663">
        <v>0</v>
      </c>
      <c r="O25663">
        <v>0</v>
      </c>
      <c r="P25663">
        <v>0</v>
      </c>
      <c r="Q25663">
        <v>0</v>
      </c>
      <c r="R25663">
        <v>0</v>
      </c>
      <c r="S25663">
        <v>0</v>
      </c>
      <c r="T25663">
        <v>0</v>
      </c>
      <c r="U25663">
        <v>0</v>
      </c>
      <c r="V25663">
        <v>32</v>
      </c>
      <c r="W25663">
        <v>255</v>
      </c>
      <c r="X25663">
        <v>207</v>
      </c>
      <c r="Y25663">
        <v>0</v>
      </c>
      <c r="Z25663">
        <v>0</v>
      </c>
      <c r="AA25663">
        <v>0</v>
      </c>
      <c r="AB25663">
        <v>0</v>
      </c>
      <c r="AC25663">
        <v>0</v>
      </c>
      <c r="AD25663">
        <v>0</v>
      </c>
    </row>
    <row r="25664" spans="1:33" x14ac:dyDescent="0.2">
      <c r="A25664" s="79"/>
      <c r="B25664">
        <v>8</v>
      </c>
      <c r="C25664">
        <v>0</v>
      </c>
      <c r="D25664">
        <v>0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0</v>
      </c>
      <c r="K25664">
        <v>0</v>
      </c>
      <c r="L25664">
        <v>0</v>
      </c>
      <c r="M25664">
        <v>0</v>
      </c>
      <c r="N25664">
        <v>0</v>
      </c>
      <c r="O25664">
        <v>64</v>
      </c>
      <c r="P25664">
        <v>64</v>
      </c>
      <c r="Q25664">
        <v>0</v>
      </c>
      <c r="R25664">
        <v>0</v>
      </c>
      <c r="S25664">
        <v>0</v>
      </c>
      <c r="T25664">
        <v>0</v>
      </c>
      <c r="U25664">
        <v>0</v>
      </c>
      <c r="V25664">
        <v>159</v>
      </c>
      <c r="W25664">
        <v>255</v>
      </c>
      <c r="X25664">
        <v>128</v>
      </c>
      <c r="Y25664">
        <v>0</v>
      </c>
      <c r="Z25664">
        <v>0</v>
      </c>
      <c r="AA25664">
        <v>0</v>
      </c>
      <c r="AB25664">
        <v>0</v>
      </c>
      <c r="AC25664">
        <v>0</v>
      </c>
      <c r="AD25664">
        <v>0</v>
      </c>
    </row>
    <row r="25665" spans="1:30" x14ac:dyDescent="0.2">
      <c r="A25665" s="79"/>
      <c r="B25665">
        <v>9</v>
      </c>
      <c r="C25665">
        <v>0</v>
      </c>
      <c r="D25665">
        <v>0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0</v>
      </c>
      <c r="K25665">
        <v>0</v>
      </c>
      <c r="L25665">
        <v>0</v>
      </c>
      <c r="M25665">
        <v>0</v>
      </c>
      <c r="N25665">
        <v>32</v>
      </c>
      <c r="O25665">
        <v>223</v>
      </c>
      <c r="P25665">
        <v>207</v>
      </c>
      <c r="Q25665">
        <v>0</v>
      </c>
      <c r="R25665">
        <v>0</v>
      </c>
      <c r="S25665">
        <v>0</v>
      </c>
      <c r="T25665">
        <v>0</v>
      </c>
      <c r="U25665">
        <v>48</v>
      </c>
      <c r="V25665">
        <v>239</v>
      </c>
      <c r="W25665">
        <v>223</v>
      </c>
      <c r="X25665">
        <v>16</v>
      </c>
      <c r="Y25665">
        <v>0</v>
      </c>
      <c r="Z25665">
        <v>0</v>
      </c>
      <c r="AA25665">
        <v>0</v>
      </c>
      <c r="AB25665">
        <v>0</v>
      </c>
      <c r="AC25665">
        <v>0</v>
      </c>
      <c r="AD25665">
        <v>0</v>
      </c>
    </row>
    <row r="25666" spans="1:30" x14ac:dyDescent="0.2">
      <c r="A25666" s="79"/>
      <c r="B25666">
        <v>10</v>
      </c>
      <c r="C25666">
        <v>0</v>
      </c>
      <c r="D25666">
        <v>0</v>
      </c>
      <c r="E25666">
        <v>0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0</v>
      </c>
      <c r="L25666">
        <v>0</v>
      </c>
      <c r="M25666">
        <v>0</v>
      </c>
      <c r="N25666">
        <v>96</v>
      </c>
      <c r="O25666">
        <v>255</v>
      </c>
      <c r="P25666">
        <v>143</v>
      </c>
      <c r="Q25666">
        <v>0</v>
      </c>
      <c r="R25666">
        <v>0</v>
      </c>
      <c r="S25666">
        <v>0</v>
      </c>
      <c r="T25666">
        <v>0</v>
      </c>
      <c r="U25666">
        <v>159</v>
      </c>
      <c r="V25666">
        <v>255</v>
      </c>
      <c r="W25666">
        <v>128</v>
      </c>
      <c r="X25666">
        <v>0</v>
      </c>
      <c r="Y25666">
        <v>0</v>
      </c>
      <c r="Z25666">
        <v>0</v>
      </c>
      <c r="AA25666">
        <v>0</v>
      </c>
      <c r="AB25666">
        <v>0</v>
      </c>
      <c r="AC25666">
        <v>0</v>
      </c>
      <c r="AD25666">
        <v>0</v>
      </c>
    </row>
    <row r="25667" spans="1:30" x14ac:dyDescent="0.2">
      <c r="A25667" s="79"/>
      <c r="B25667">
        <v>11</v>
      </c>
      <c r="C25667">
        <v>0</v>
      </c>
      <c r="D25667">
        <v>0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0</v>
      </c>
      <c r="K25667">
        <v>0</v>
      </c>
      <c r="L25667">
        <v>0</v>
      </c>
      <c r="M25667">
        <v>0</v>
      </c>
      <c r="N25667">
        <v>239</v>
      </c>
      <c r="O25667">
        <v>255</v>
      </c>
      <c r="P25667">
        <v>48</v>
      </c>
      <c r="Q25667">
        <v>0</v>
      </c>
      <c r="R25667">
        <v>0</v>
      </c>
      <c r="S25667">
        <v>0</v>
      </c>
      <c r="T25667">
        <v>80</v>
      </c>
      <c r="U25667">
        <v>255</v>
      </c>
      <c r="V25667">
        <v>239</v>
      </c>
      <c r="W25667">
        <v>0</v>
      </c>
      <c r="X25667">
        <v>0</v>
      </c>
      <c r="Y25667">
        <v>0</v>
      </c>
      <c r="Z25667">
        <v>0</v>
      </c>
      <c r="AA25667">
        <v>0</v>
      </c>
      <c r="AB25667">
        <v>0</v>
      </c>
      <c r="AC25667">
        <v>0</v>
      </c>
      <c r="AD25667">
        <v>0</v>
      </c>
    </row>
    <row r="25668" spans="1:30" x14ac:dyDescent="0.2">
      <c r="A25668" s="79"/>
      <c r="B25668">
        <v>12</v>
      </c>
      <c r="C25668">
        <v>0</v>
      </c>
      <c r="D25668">
        <v>0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v>0</v>
      </c>
      <c r="K25668">
        <v>0</v>
      </c>
      <c r="L25668">
        <v>0</v>
      </c>
      <c r="M25668">
        <v>112</v>
      </c>
      <c r="N25668">
        <v>255</v>
      </c>
      <c r="O25668">
        <v>191</v>
      </c>
      <c r="P25668">
        <v>0</v>
      </c>
      <c r="Q25668">
        <v>0</v>
      </c>
      <c r="R25668">
        <v>0</v>
      </c>
      <c r="S25668">
        <v>0</v>
      </c>
      <c r="T25668">
        <v>191</v>
      </c>
      <c r="U25668">
        <v>255</v>
      </c>
      <c r="V25668">
        <v>96</v>
      </c>
      <c r="W25668">
        <v>0</v>
      </c>
      <c r="X25668">
        <v>0</v>
      </c>
      <c r="Y25668">
        <v>0</v>
      </c>
      <c r="Z25668">
        <v>0</v>
      </c>
      <c r="AA25668">
        <v>0</v>
      </c>
      <c r="AB25668">
        <v>0</v>
      </c>
      <c r="AC25668">
        <v>0</v>
      </c>
      <c r="AD25668">
        <v>0</v>
      </c>
    </row>
    <row r="25669" spans="1:30" x14ac:dyDescent="0.2">
      <c r="A25669" s="79"/>
      <c r="B25669">
        <v>13</v>
      </c>
      <c r="C25669">
        <v>0</v>
      </c>
      <c r="D25669">
        <v>0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0</v>
      </c>
      <c r="K25669">
        <v>0</v>
      </c>
      <c r="L25669">
        <v>48</v>
      </c>
      <c r="M25669">
        <v>223</v>
      </c>
      <c r="N25669">
        <v>255</v>
      </c>
      <c r="O25669">
        <v>96</v>
      </c>
      <c r="P25669">
        <v>0</v>
      </c>
      <c r="Q25669">
        <v>0</v>
      </c>
      <c r="R25669">
        <v>0</v>
      </c>
      <c r="S25669">
        <v>48</v>
      </c>
      <c r="T25669">
        <v>255</v>
      </c>
      <c r="U25669">
        <v>207</v>
      </c>
      <c r="V25669">
        <v>16</v>
      </c>
      <c r="W25669">
        <v>0</v>
      </c>
      <c r="X25669">
        <v>0</v>
      </c>
      <c r="Y25669">
        <v>0</v>
      </c>
      <c r="Z25669">
        <v>0</v>
      </c>
      <c r="AA25669">
        <v>0</v>
      </c>
      <c r="AB25669">
        <v>0</v>
      </c>
      <c r="AC25669">
        <v>0</v>
      </c>
      <c r="AD25669">
        <v>0</v>
      </c>
    </row>
    <row r="25670" spans="1:30" x14ac:dyDescent="0.2">
      <c r="A25670" s="79"/>
      <c r="B25670">
        <v>14</v>
      </c>
      <c r="C25670">
        <v>0</v>
      </c>
      <c r="D25670">
        <v>0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v>0</v>
      </c>
      <c r="K25670">
        <v>0</v>
      </c>
      <c r="L25670">
        <v>143</v>
      </c>
      <c r="M25670">
        <v>255</v>
      </c>
      <c r="N25670">
        <v>191</v>
      </c>
      <c r="O25670">
        <v>0</v>
      </c>
      <c r="P25670">
        <v>0</v>
      </c>
      <c r="Q25670">
        <v>0</v>
      </c>
      <c r="R25670">
        <v>0</v>
      </c>
      <c r="S25670">
        <v>207</v>
      </c>
      <c r="T25670">
        <v>255</v>
      </c>
      <c r="U25670">
        <v>96</v>
      </c>
      <c r="V25670">
        <v>0</v>
      </c>
      <c r="W25670">
        <v>0</v>
      </c>
      <c r="X25670">
        <v>0</v>
      </c>
      <c r="Y25670">
        <v>0</v>
      </c>
      <c r="Z25670">
        <v>0</v>
      </c>
      <c r="AA25670">
        <v>0</v>
      </c>
      <c r="AB25670">
        <v>0</v>
      </c>
      <c r="AC25670">
        <v>0</v>
      </c>
      <c r="AD25670">
        <v>0</v>
      </c>
    </row>
    <row r="25671" spans="1:30" x14ac:dyDescent="0.2">
      <c r="A25671" s="79"/>
      <c r="B25671">
        <v>15</v>
      </c>
      <c r="C25671">
        <v>0</v>
      </c>
      <c r="D25671">
        <v>0</v>
      </c>
      <c r="E25671">
        <v>0</v>
      </c>
      <c r="F25671">
        <v>0</v>
      </c>
      <c r="G25671">
        <v>0</v>
      </c>
      <c r="H25671">
        <v>0</v>
      </c>
      <c r="I25671">
        <v>0</v>
      </c>
      <c r="J25671">
        <v>0</v>
      </c>
      <c r="K25671">
        <v>80</v>
      </c>
      <c r="L25671">
        <v>255</v>
      </c>
      <c r="M25671">
        <v>255</v>
      </c>
      <c r="N25671">
        <v>64</v>
      </c>
      <c r="O25671">
        <v>0</v>
      </c>
      <c r="P25671">
        <v>0</v>
      </c>
      <c r="Q25671">
        <v>0</v>
      </c>
      <c r="R25671">
        <v>112</v>
      </c>
      <c r="S25671">
        <v>255</v>
      </c>
      <c r="T25671">
        <v>223</v>
      </c>
      <c r="U25671">
        <v>16</v>
      </c>
      <c r="V25671">
        <v>0</v>
      </c>
      <c r="W25671">
        <v>0</v>
      </c>
      <c r="X25671">
        <v>0</v>
      </c>
      <c r="Y25671">
        <v>0</v>
      </c>
      <c r="Z25671">
        <v>0</v>
      </c>
      <c r="AA25671">
        <v>0</v>
      </c>
      <c r="AB25671">
        <v>0</v>
      </c>
      <c r="AC25671">
        <v>0</v>
      </c>
      <c r="AD25671">
        <v>0</v>
      </c>
    </row>
    <row r="25672" spans="1:30" x14ac:dyDescent="0.2">
      <c r="A25672" s="79"/>
      <c r="B25672">
        <v>16</v>
      </c>
      <c r="C25672">
        <v>0</v>
      </c>
      <c r="D25672">
        <v>0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16</v>
      </c>
      <c r="K25672">
        <v>191</v>
      </c>
      <c r="L25672">
        <v>255</v>
      </c>
      <c r="M25672">
        <v>255</v>
      </c>
      <c r="N25672">
        <v>175</v>
      </c>
      <c r="O25672">
        <v>128</v>
      </c>
      <c r="P25672">
        <v>128</v>
      </c>
      <c r="Q25672">
        <v>96</v>
      </c>
      <c r="R25672">
        <v>207</v>
      </c>
      <c r="S25672">
        <v>255</v>
      </c>
      <c r="T25672">
        <v>191</v>
      </c>
      <c r="U25672">
        <v>64</v>
      </c>
      <c r="V25672">
        <v>16</v>
      </c>
      <c r="W25672">
        <v>0</v>
      </c>
      <c r="X25672">
        <v>0</v>
      </c>
      <c r="Y25672">
        <v>0</v>
      </c>
      <c r="Z25672">
        <v>0</v>
      </c>
      <c r="AA25672">
        <v>0</v>
      </c>
      <c r="AB25672">
        <v>0</v>
      </c>
      <c r="AC25672">
        <v>0</v>
      </c>
      <c r="AD25672">
        <v>0</v>
      </c>
    </row>
    <row r="25673" spans="1:30" x14ac:dyDescent="0.2">
      <c r="A25673" s="79"/>
      <c r="B25673">
        <v>17</v>
      </c>
      <c r="C25673">
        <v>0</v>
      </c>
      <c r="D25673">
        <v>0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96</v>
      </c>
      <c r="K25673">
        <v>255</v>
      </c>
      <c r="L25673">
        <v>255</v>
      </c>
      <c r="M25673">
        <v>255</v>
      </c>
      <c r="N25673">
        <v>255</v>
      </c>
      <c r="O25673">
        <v>255</v>
      </c>
      <c r="P25673">
        <v>255</v>
      </c>
      <c r="Q25673">
        <v>255</v>
      </c>
      <c r="R25673">
        <v>255</v>
      </c>
      <c r="S25673">
        <v>255</v>
      </c>
      <c r="T25673">
        <v>239</v>
      </c>
      <c r="U25673">
        <v>159</v>
      </c>
      <c r="V25673">
        <v>32</v>
      </c>
      <c r="W25673">
        <v>0</v>
      </c>
      <c r="X25673">
        <v>0</v>
      </c>
      <c r="Y25673">
        <v>0</v>
      </c>
      <c r="Z25673">
        <v>0</v>
      </c>
      <c r="AA25673">
        <v>0</v>
      </c>
      <c r="AB25673">
        <v>0</v>
      </c>
      <c r="AC25673">
        <v>0</v>
      </c>
      <c r="AD25673">
        <v>0</v>
      </c>
    </row>
    <row r="25674" spans="1:30" x14ac:dyDescent="0.2">
      <c r="A25674" s="79"/>
      <c r="B25674">
        <v>18</v>
      </c>
      <c r="C25674">
        <v>0</v>
      </c>
      <c r="D25674">
        <v>0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48</v>
      </c>
      <c r="K25674">
        <v>175</v>
      </c>
      <c r="L25674">
        <v>96</v>
      </c>
      <c r="M25674">
        <v>32</v>
      </c>
      <c r="N25674">
        <v>32</v>
      </c>
      <c r="O25674">
        <v>0</v>
      </c>
      <c r="P25674">
        <v>32</v>
      </c>
      <c r="Q25674">
        <v>255</v>
      </c>
      <c r="R25674">
        <v>255</v>
      </c>
      <c r="S25674">
        <v>64</v>
      </c>
      <c r="T25674">
        <v>0</v>
      </c>
      <c r="U25674">
        <v>0</v>
      </c>
      <c r="V25674">
        <v>0</v>
      </c>
      <c r="W25674">
        <v>0</v>
      </c>
      <c r="X25674">
        <v>0</v>
      </c>
      <c r="Y25674">
        <v>0</v>
      </c>
      <c r="Z25674">
        <v>0</v>
      </c>
      <c r="AA25674">
        <v>0</v>
      </c>
      <c r="AB25674">
        <v>0</v>
      </c>
      <c r="AC25674">
        <v>0</v>
      </c>
      <c r="AD25674">
        <v>0</v>
      </c>
    </row>
    <row r="25675" spans="1:30" x14ac:dyDescent="0.2">
      <c r="A25675" s="79"/>
      <c r="B25675">
        <v>19</v>
      </c>
      <c r="C25675">
        <v>0</v>
      </c>
      <c r="D25675">
        <v>0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0</v>
      </c>
      <c r="M25675">
        <v>0</v>
      </c>
      <c r="N25675">
        <v>0</v>
      </c>
      <c r="O25675">
        <v>0</v>
      </c>
      <c r="P25675">
        <v>143</v>
      </c>
      <c r="Q25675">
        <v>255</v>
      </c>
      <c r="R25675">
        <v>175</v>
      </c>
      <c r="S25675">
        <v>0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0</v>
      </c>
      <c r="Z25675">
        <v>0</v>
      </c>
      <c r="AA25675">
        <v>0</v>
      </c>
      <c r="AB25675">
        <v>0</v>
      </c>
      <c r="AC25675">
        <v>0</v>
      </c>
      <c r="AD25675">
        <v>0</v>
      </c>
    </row>
    <row r="25676" spans="1:30" x14ac:dyDescent="0.2">
      <c r="A25676" s="79"/>
      <c r="B25676">
        <v>20</v>
      </c>
      <c r="C25676">
        <v>0</v>
      </c>
      <c r="D25676">
        <v>0</v>
      </c>
      <c r="E25676">
        <v>0</v>
      </c>
      <c r="F25676">
        <v>0</v>
      </c>
      <c r="G25676">
        <v>0</v>
      </c>
      <c r="H25676">
        <v>0</v>
      </c>
      <c r="I25676">
        <v>0</v>
      </c>
      <c r="J25676">
        <v>0</v>
      </c>
      <c r="K25676">
        <v>0</v>
      </c>
      <c r="L25676">
        <v>0</v>
      </c>
      <c r="M25676">
        <v>0</v>
      </c>
      <c r="N25676">
        <v>0</v>
      </c>
      <c r="O25676">
        <v>0</v>
      </c>
      <c r="P25676">
        <v>207</v>
      </c>
      <c r="Q25676">
        <v>255</v>
      </c>
      <c r="R25676">
        <v>80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0</v>
      </c>
      <c r="Z25676">
        <v>0</v>
      </c>
      <c r="AA25676">
        <v>0</v>
      </c>
      <c r="AB25676">
        <v>0</v>
      </c>
      <c r="AC25676">
        <v>0</v>
      </c>
      <c r="AD25676">
        <v>0</v>
      </c>
    </row>
    <row r="25677" spans="1:30" x14ac:dyDescent="0.2">
      <c r="A25677" s="79"/>
      <c r="B25677">
        <v>21</v>
      </c>
      <c r="C25677">
        <v>0</v>
      </c>
      <c r="D25677">
        <v>0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0</v>
      </c>
      <c r="M25677">
        <v>0</v>
      </c>
      <c r="N25677">
        <v>0</v>
      </c>
      <c r="O25677">
        <v>96</v>
      </c>
      <c r="P25677">
        <v>255</v>
      </c>
      <c r="Q25677">
        <v>191</v>
      </c>
      <c r="R25677">
        <v>0</v>
      </c>
      <c r="S25677">
        <v>0</v>
      </c>
      <c r="T25677">
        <v>0</v>
      </c>
      <c r="U25677">
        <v>0</v>
      </c>
      <c r="V25677">
        <v>0</v>
      </c>
      <c r="W25677">
        <v>0</v>
      </c>
      <c r="X25677">
        <v>0</v>
      </c>
      <c r="Y25677">
        <v>0</v>
      </c>
      <c r="Z25677">
        <v>0</v>
      </c>
      <c r="AA25677">
        <v>0</v>
      </c>
      <c r="AB25677">
        <v>0</v>
      </c>
      <c r="AC25677">
        <v>0</v>
      </c>
      <c r="AD25677">
        <v>0</v>
      </c>
    </row>
    <row r="25678" spans="1:30" x14ac:dyDescent="0.2">
      <c r="A25678" s="79"/>
      <c r="B25678">
        <v>22</v>
      </c>
      <c r="C25678">
        <v>0</v>
      </c>
      <c r="D25678">
        <v>0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0</v>
      </c>
      <c r="M25678">
        <v>0</v>
      </c>
      <c r="N25678">
        <v>16</v>
      </c>
      <c r="O25678">
        <v>223</v>
      </c>
      <c r="P25678">
        <v>255</v>
      </c>
      <c r="Q25678">
        <v>48</v>
      </c>
      <c r="R25678">
        <v>0</v>
      </c>
      <c r="S25678">
        <v>0</v>
      </c>
      <c r="T25678">
        <v>0</v>
      </c>
      <c r="U25678">
        <v>0</v>
      </c>
      <c r="V25678">
        <v>0</v>
      </c>
      <c r="W25678">
        <v>0</v>
      </c>
      <c r="X25678">
        <v>0</v>
      </c>
      <c r="Y25678">
        <v>0</v>
      </c>
      <c r="Z25678">
        <v>0</v>
      </c>
      <c r="AA25678">
        <v>0</v>
      </c>
      <c r="AB25678">
        <v>0</v>
      </c>
      <c r="AC25678">
        <v>0</v>
      </c>
      <c r="AD25678">
        <v>0</v>
      </c>
    </row>
    <row r="25679" spans="1:30" x14ac:dyDescent="0.2">
      <c r="A25679" s="79"/>
      <c r="B25679">
        <v>23</v>
      </c>
      <c r="C25679">
        <v>0</v>
      </c>
      <c r="D25679">
        <v>0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0</v>
      </c>
      <c r="M25679">
        <v>0</v>
      </c>
      <c r="N25679">
        <v>64</v>
      </c>
      <c r="O25679">
        <v>255</v>
      </c>
      <c r="P25679">
        <v>191</v>
      </c>
      <c r="Q25679">
        <v>0</v>
      </c>
      <c r="R25679">
        <v>0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0</v>
      </c>
      <c r="Z25679">
        <v>0</v>
      </c>
      <c r="AA25679">
        <v>0</v>
      </c>
      <c r="AB25679">
        <v>0</v>
      </c>
      <c r="AC25679">
        <v>0</v>
      </c>
      <c r="AD25679">
        <v>0</v>
      </c>
    </row>
    <row r="25680" spans="1:30" x14ac:dyDescent="0.2">
      <c r="A25680" s="79"/>
      <c r="B25680">
        <v>24</v>
      </c>
      <c r="C25680">
        <v>0</v>
      </c>
      <c r="D25680">
        <v>0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0</v>
      </c>
      <c r="M25680">
        <v>0</v>
      </c>
      <c r="N25680">
        <v>96</v>
      </c>
      <c r="O25680">
        <v>255</v>
      </c>
      <c r="P25680">
        <v>96</v>
      </c>
      <c r="Q25680">
        <v>0</v>
      </c>
      <c r="R25680">
        <v>0</v>
      </c>
      <c r="S25680">
        <v>0</v>
      </c>
      <c r="T25680">
        <v>0</v>
      </c>
      <c r="U25680">
        <v>0</v>
      </c>
      <c r="V25680">
        <v>0</v>
      </c>
      <c r="W25680">
        <v>0</v>
      </c>
      <c r="X25680">
        <v>0</v>
      </c>
      <c r="Y25680">
        <v>0</v>
      </c>
      <c r="Z25680">
        <v>0</v>
      </c>
      <c r="AA25680">
        <v>0</v>
      </c>
      <c r="AB25680">
        <v>0</v>
      </c>
      <c r="AC25680">
        <v>0</v>
      </c>
      <c r="AD25680">
        <v>0</v>
      </c>
    </row>
    <row r="25681" spans="1:33" x14ac:dyDescent="0.2">
      <c r="A25681" s="79"/>
      <c r="B25681">
        <v>25</v>
      </c>
      <c r="C25681">
        <v>0</v>
      </c>
      <c r="D25681">
        <v>0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0</v>
      </c>
      <c r="M25681">
        <v>0</v>
      </c>
      <c r="N25681">
        <v>96</v>
      </c>
      <c r="O25681">
        <v>207</v>
      </c>
      <c r="P25681">
        <v>16</v>
      </c>
      <c r="Q25681">
        <v>0</v>
      </c>
      <c r="R25681">
        <v>0</v>
      </c>
      <c r="S25681">
        <v>0</v>
      </c>
      <c r="T25681">
        <v>0</v>
      </c>
      <c r="U25681">
        <v>0</v>
      </c>
      <c r="V25681">
        <v>0</v>
      </c>
      <c r="W25681">
        <v>0</v>
      </c>
      <c r="X25681">
        <v>0</v>
      </c>
      <c r="Y25681">
        <v>0</v>
      </c>
      <c r="Z25681">
        <v>0</v>
      </c>
      <c r="AA25681">
        <v>0</v>
      </c>
      <c r="AB25681">
        <v>0</v>
      </c>
      <c r="AC25681">
        <v>0</v>
      </c>
      <c r="AD25681">
        <v>0</v>
      </c>
    </row>
    <row r="25682" spans="1:33" x14ac:dyDescent="0.2">
      <c r="A25682" s="79"/>
      <c r="B25682">
        <v>26</v>
      </c>
      <c r="C25682">
        <v>0</v>
      </c>
      <c r="D25682">
        <v>0</v>
      </c>
      <c r="E25682">
        <v>0</v>
      </c>
      <c r="F25682">
        <v>0</v>
      </c>
      <c r="G25682">
        <v>0</v>
      </c>
      <c r="H25682">
        <v>0</v>
      </c>
      <c r="I25682">
        <v>0</v>
      </c>
      <c r="J25682">
        <v>0</v>
      </c>
      <c r="K25682">
        <v>0</v>
      </c>
      <c r="L25682">
        <v>0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0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0</v>
      </c>
      <c r="AA25682">
        <v>0</v>
      </c>
      <c r="AB25682">
        <v>0</v>
      </c>
      <c r="AC25682">
        <v>0</v>
      </c>
      <c r="AD25682">
        <v>0</v>
      </c>
    </row>
    <row r="25683" spans="1:33" x14ac:dyDescent="0.2">
      <c r="A25683" s="79"/>
      <c r="B25683">
        <v>27</v>
      </c>
      <c r="C25683">
        <v>0</v>
      </c>
      <c r="D25683">
        <v>0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0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0</v>
      </c>
      <c r="W25683">
        <v>0</v>
      </c>
      <c r="X25683">
        <v>0</v>
      </c>
      <c r="Y25683">
        <v>0</v>
      </c>
      <c r="Z25683">
        <v>0</v>
      </c>
      <c r="AA25683">
        <v>0</v>
      </c>
      <c r="AB25683">
        <v>0</v>
      </c>
      <c r="AC25683">
        <v>0</v>
      </c>
      <c r="AD25683">
        <v>0</v>
      </c>
    </row>
    <row r="25684" spans="1:33" x14ac:dyDescent="0.2">
      <c r="A25684" s="79"/>
      <c r="B25684">
        <v>28</v>
      </c>
      <c r="C25684">
        <v>0</v>
      </c>
      <c r="D25684">
        <v>0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0</v>
      </c>
      <c r="M25684">
        <v>0</v>
      </c>
      <c r="N25684">
        <v>0</v>
      </c>
      <c r="O25684">
        <v>0</v>
      </c>
      <c r="P25684">
        <v>0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0</v>
      </c>
      <c r="AA25684">
        <v>0</v>
      </c>
      <c r="AB25684">
        <v>0</v>
      </c>
      <c r="AC25684">
        <v>0</v>
      </c>
      <c r="AD25684">
        <v>0</v>
      </c>
    </row>
    <row r="25685" spans="1:33" x14ac:dyDescent="0.2">
      <c r="A25685" s="79"/>
    </row>
    <row r="25686" spans="1:33" x14ac:dyDescent="0.2">
      <c r="A25686" s="79">
        <v>857</v>
      </c>
      <c r="C25686">
        <v>1</v>
      </c>
      <c r="D25686">
        <v>2</v>
      </c>
      <c r="E25686">
        <v>3</v>
      </c>
      <c r="F25686">
        <v>4</v>
      </c>
      <c r="G25686">
        <v>5</v>
      </c>
      <c r="H25686">
        <v>6</v>
      </c>
      <c r="I25686">
        <v>7</v>
      </c>
      <c r="J25686">
        <v>8</v>
      </c>
      <c r="K25686">
        <v>9</v>
      </c>
      <c r="L25686">
        <v>10</v>
      </c>
      <c r="M25686">
        <v>11</v>
      </c>
      <c r="N25686">
        <v>12</v>
      </c>
      <c r="O25686">
        <v>13</v>
      </c>
      <c r="P25686">
        <v>14</v>
      </c>
      <c r="Q25686">
        <v>15</v>
      </c>
      <c r="R25686">
        <v>16</v>
      </c>
      <c r="S25686">
        <v>17</v>
      </c>
      <c r="T25686">
        <v>18</v>
      </c>
      <c r="U25686">
        <v>19</v>
      </c>
      <c r="V25686">
        <v>20</v>
      </c>
      <c r="W25686">
        <v>21</v>
      </c>
      <c r="X25686">
        <v>22</v>
      </c>
      <c r="Y25686">
        <v>23</v>
      </c>
      <c r="Z25686">
        <v>24</v>
      </c>
      <c r="AA25686">
        <v>25</v>
      </c>
      <c r="AB25686">
        <v>26</v>
      </c>
      <c r="AC25686">
        <v>27</v>
      </c>
      <c r="AD25686">
        <v>28</v>
      </c>
    </row>
    <row r="25687" spans="1:33" x14ac:dyDescent="0.2">
      <c r="A25687" s="79"/>
      <c r="B25687">
        <v>1</v>
      </c>
      <c r="C25687">
        <v>0</v>
      </c>
      <c r="D25687">
        <v>0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0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0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0</v>
      </c>
      <c r="AA25687">
        <v>0</v>
      </c>
      <c r="AB25687">
        <v>0</v>
      </c>
      <c r="AC25687">
        <v>0</v>
      </c>
      <c r="AD25687">
        <v>0</v>
      </c>
      <c r="AG25687">
        <v>2</v>
      </c>
    </row>
    <row r="25688" spans="1:33" x14ac:dyDescent="0.2">
      <c r="A25688" s="79"/>
      <c r="B25688">
        <v>2</v>
      </c>
      <c r="C25688">
        <v>0</v>
      </c>
      <c r="D25688">
        <v>0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0</v>
      </c>
      <c r="M25688">
        <v>0</v>
      </c>
      <c r="N25688">
        <v>0</v>
      </c>
      <c r="O25688">
        <v>0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0</v>
      </c>
      <c r="AA25688">
        <v>0</v>
      </c>
      <c r="AB25688">
        <v>0</v>
      </c>
      <c r="AC25688">
        <v>0</v>
      </c>
      <c r="AD25688">
        <v>0</v>
      </c>
    </row>
    <row r="25689" spans="1:33" x14ac:dyDescent="0.2">
      <c r="A25689" s="79"/>
      <c r="B25689">
        <v>3</v>
      </c>
      <c r="C25689">
        <v>0</v>
      </c>
      <c r="D25689">
        <v>0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0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0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0</v>
      </c>
      <c r="AA25689">
        <v>0</v>
      </c>
      <c r="AB25689">
        <v>0</v>
      </c>
      <c r="AC25689">
        <v>0</v>
      </c>
      <c r="AD25689">
        <v>0</v>
      </c>
    </row>
    <row r="25690" spans="1:33" x14ac:dyDescent="0.2">
      <c r="A25690" s="79"/>
      <c r="B25690">
        <v>4</v>
      </c>
      <c r="C25690">
        <v>0</v>
      </c>
      <c r="D25690">
        <v>0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0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0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0</v>
      </c>
      <c r="AA25690">
        <v>0</v>
      </c>
      <c r="AB25690">
        <v>0</v>
      </c>
      <c r="AC25690">
        <v>0</v>
      </c>
      <c r="AD25690">
        <v>0</v>
      </c>
    </row>
    <row r="25691" spans="1:33" x14ac:dyDescent="0.2">
      <c r="A25691" s="79"/>
      <c r="B25691">
        <v>5</v>
      </c>
      <c r="C25691">
        <v>0</v>
      </c>
      <c r="D25691">
        <v>0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0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0</v>
      </c>
      <c r="W25691">
        <v>0</v>
      </c>
      <c r="X25691">
        <v>0</v>
      </c>
      <c r="Y25691">
        <v>0</v>
      </c>
      <c r="Z25691">
        <v>0</v>
      </c>
      <c r="AA25691">
        <v>0</v>
      </c>
      <c r="AB25691">
        <v>0</v>
      </c>
      <c r="AC25691">
        <v>0</v>
      </c>
      <c r="AD25691">
        <v>0</v>
      </c>
    </row>
    <row r="25692" spans="1:33" x14ac:dyDescent="0.2">
      <c r="A25692" s="79"/>
      <c r="B25692">
        <v>6</v>
      </c>
      <c r="C25692">
        <v>0</v>
      </c>
      <c r="D25692">
        <v>0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0</v>
      </c>
      <c r="M25692">
        <v>0</v>
      </c>
      <c r="N25692">
        <v>0</v>
      </c>
      <c r="O25692">
        <v>24</v>
      </c>
      <c r="P25692">
        <v>91</v>
      </c>
      <c r="Q25692">
        <v>91</v>
      </c>
      <c r="R25692">
        <v>96</v>
      </c>
      <c r="S25692">
        <v>254</v>
      </c>
      <c r="T25692">
        <v>254</v>
      </c>
      <c r="U25692">
        <v>254</v>
      </c>
      <c r="V25692">
        <v>255</v>
      </c>
      <c r="W25692">
        <v>169</v>
      </c>
      <c r="X25692">
        <v>12</v>
      </c>
      <c r="Y25692">
        <v>0</v>
      </c>
      <c r="Z25692">
        <v>0</v>
      </c>
      <c r="AA25692">
        <v>0</v>
      </c>
      <c r="AB25692">
        <v>0</v>
      </c>
      <c r="AC25692">
        <v>0</v>
      </c>
      <c r="AD25692">
        <v>0</v>
      </c>
    </row>
    <row r="25693" spans="1:33" x14ac:dyDescent="0.2">
      <c r="A25693" s="79"/>
      <c r="B25693">
        <v>7</v>
      </c>
      <c r="C25693">
        <v>0</v>
      </c>
      <c r="D25693">
        <v>0</v>
      </c>
      <c r="E25693">
        <v>0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0</v>
      </c>
      <c r="M25693">
        <v>4</v>
      </c>
      <c r="N25693">
        <v>17</v>
      </c>
      <c r="O25693">
        <v>184</v>
      </c>
      <c r="P25693">
        <v>253</v>
      </c>
      <c r="Q25693">
        <v>253</v>
      </c>
      <c r="R25693">
        <v>253</v>
      </c>
      <c r="S25693">
        <v>253</v>
      </c>
      <c r="T25693">
        <v>253</v>
      </c>
      <c r="U25693">
        <v>253</v>
      </c>
      <c r="V25693">
        <v>253</v>
      </c>
      <c r="W25693">
        <v>253</v>
      </c>
      <c r="X25693">
        <v>152</v>
      </c>
      <c r="Y25693">
        <v>7</v>
      </c>
      <c r="Z25693">
        <v>0</v>
      </c>
      <c r="AA25693">
        <v>0</v>
      </c>
      <c r="AB25693">
        <v>0</v>
      </c>
      <c r="AC25693">
        <v>0</v>
      </c>
      <c r="AD25693">
        <v>0</v>
      </c>
    </row>
    <row r="25694" spans="1:33" x14ac:dyDescent="0.2">
      <c r="A25694" s="79"/>
      <c r="B25694">
        <v>8</v>
      </c>
      <c r="C25694">
        <v>0</v>
      </c>
      <c r="D25694">
        <v>0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53</v>
      </c>
      <c r="M25694">
        <v>135</v>
      </c>
      <c r="N25694">
        <v>253</v>
      </c>
      <c r="O25694">
        <v>253</v>
      </c>
      <c r="P25694">
        <v>253</v>
      </c>
      <c r="Q25694">
        <v>253</v>
      </c>
      <c r="R25694">
        <v>253</v>
      </c>
      <c r="S25694">
        <v>253</v>
      </c>
      <c r="T25694">
        <v>253</v>
      </c>
      <c r="U25694">
        <v>253</v>
      </c>
      <c r="V25694">
        <v>253</v>
      </c>
      <c r="W25694">
        <v>253</v>
      </c>
      <c r="X25694">
        <v>253</v>
      </c>
      <c r="Y25694">
        <v>106</v>
      </c>
      <c r="Z25694">
        <v>0</v>
      </c>
      <c r="AA25694">
        <v>0</v>
      </c>
      <c r="AB25694">
        <v>0</v>
      </c>
      <c r="AC25694">
        <v>0</v>
      </c>
      <c r="AD25694">
        <v>0</v>
      </c>
    </row>
    <row r="25695" spans="1:33" x14ac:dyDescent="0.2">
      <c r="A25695" s="79"/>
      <c r="B25695">
        <v>9</v>
      </c>
      <c r="C25695">
        <v>0</v>
      </c>
      <c r="D25695">
        <v>0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48</v>
      </c>
      <c r="L25695">
        <v>224</v>
      </c>
      <c r="M25695">
        <v>253</v>
      </c>
      <c r="N25695">
        <v>253</v>
      </c>
      <c r="O25695">
        <v>253</v>
      </c>
      <c r="P25695">
        <v>253</v>
      </c>
      <c r="Q25695">
        <v>221</v>
      </c>
      <c r="R25695">
        <v>215</v>
      </c>
      <c r="S25695">
        <v>56</v>
      </c>
      <c r="T25695">
        <v>56</v>
      </c>
      <c r="U25695">
        <v>145</v>
      </c>
      <c r="V25695">
        <v>253</v>
      </c>
      <c r="W25695">
        <v>253</v>
      </c>
      <c r="X25695">
        <v>253</v>
      </c>
      <c r="Y25695">
        <v>106</v>
      </c>
      <c r="Z25695">
        <v>0</v>
      </c>
      <c r="AA25695">
        <v>0</v>
      </c>
      <c r="AB25695">
        <v>0</v>
      </c>
      <c r="AC25695">
        <v>0</v>
      </c>
      <c r="AD25695">
        <v>0</v>
      </c>
    </row>
    <row r="25696" spans="1:33" x14ac:dyDescent="0.2">
      <c r="A25696" s="79"/>
      <c r="B25696">
        <v>10</v>
      </c>
      <c r="C25696">
        <v>0</v>
      </c>
      <c r="D25696">
        <v>0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53</v>
      </c>
      <c r="K25696">
        <v>224</v>
      </c>
      <c r="L25696">
        <v>253</v>
      </c>
      <c r="M25696">
        <v>253</v>
      </c>
      <c r="N25696">
        <v>185</v>
      </c>
      <c r="O25696">
        <v>129</v>
      </c>
      <c r="P25696">
        <v>129</v>
      </c>
      <c r="Q25696">
        <v>4</v>
      </c>
      <c r="R25696">
        <v>0</v>
      </c>
      <c r="S25696">
        <v>0</v>
      </c>
      <c r="T25696">
        <v>13</v>
      </c>
      <c r="U25696">
        <v>182</v>
      </c>
      <c r="V25696">
        <v>253</v>
      </c>
      <c r="W25696">
        <v>253</v>
      </c>
      <c r="X25696">
        <v>225</v>
      </c>
      <c r="Y25696">
        <v>55</v>
      </c>
      <c r="Z25696">
        <v>0</v>
      </c>
      <c r="AA25696">
        <v>0</v>
      </c>
      <c r="AB25696">
        <v>0</v>
      </c>
      <c r="AC25696">
        <v>0</v>
      </c>
      <c r="AD25696">
        <v>0</v>
      </c>
    </row>
    <row r="25697" spans="1:30" x14ac:dyDescent="0.2">
      <c r="A25697" s="79"/>
      <c r="B25697">
        <v>11</v>
      </c>
      <c r="C25697">
        <v>0</v>
      </c>
      <c r="D25697">
        <v>0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87</v>
      </c>
      <c r="K25697">
        <v>242</v>
      </c>
      <c r="L25697">
        <v>253</v>
      </c>
      <c r="M25697">
        <v>211</v>
      </c>
      <c r="N25697">
        <v>18</v>
      </c>
      <c r="O25697">
        <v>0</v>
      </c>
      <c r="P25697">
        <v>0</v>
      </c>
      <c r="Q25697">
        <v>0</v>
      </c>
      <c r="R25697">
        <v>0</v>
      </c>
      <c r="S25697">
        <v>84</v>
      </c>
      <c r="T25697">
        <v>217</v>
      </c>
      <c r="U25697">
        <v>253</v>
      </c>
      <c r="V25697">
        <v>253</v>
      </c>
      <c r="W25697">
        <v>253</v>
      </c>
      <c r="X25697">
        <v>163</v>
      </c>
      <c r="Y25697">
        <v>0</v>
      </c>
      <c r="Z25697">
        <v>0</v>
      </c>
      <c r="AA25697">
        <v>0</v>
      </c>
      <c r="AB25697">
        <v>0</v>
      </c>
      <c r="AC25697">
        <v>0</v>
      </c>
      <c r="AD25697">
        <v>0</v>
      </c>
    </row>
    <row r="25698" spans="1:30" x14ac:dyDescent="0.2">
      <c r="A25698" s="79"/>
      <c r="B25698">
        <v>12</v>
      </c>
      <c r="C25698">
        <v>0</v>
      </c>
      <c r="D25698">
        <v>0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107</v>
      </c>
      <c r="L25698">
        <v>253</v>
      </c>
      <c r="M25698">
        <v>114</v>
      </c>
      <c r="N25698">
        <v>0</v>
      </c>
      <c r="O25698">
        <v>0</v>
      </c>
      <c r="P25698">
        <v>0</v>
      </c>
      <c r="Q25698">
        <v>0</v>
      </c>
      <c r="R25698">
        <v>5</v>
      </c>
      <c r="S25698">
        <v>184</v>
      </c>
      <c r="T25698">
        <v>253</v>
      </c>
      <c r="U25698">
        <v>253</v>
      </c>
      <c r="V25698">
        <v>253</v>
      </c>
      <c r="W25698">
        <v>180</v>
      </c>
      <c r="X25698">
        <v>15</v>
      </c>
      <c r="Y25698">
        <v>0</v>
      </c>
      <c r="Z25698">
        <v>0</v>
      </c>
      <c r="AA25698">
        <v>0</v>
      </c>
      <c r="AB25698">
        <v>0</v>
      </c>
      <c r="AC25698">
        <v>0</v>
      </c>
      <c r="AD25698">
        <v>0</v>
      </c>
    </row>
    <row r="25699" spans="1:30" x14ac:dyDescent="0.2">
      <c r="A25699" s="79"/>
      <c r="B25699">
        <v>13</v>
      </c>
      <c r="C25699">
        <v>0</v>
      </c>
      <c r="D25699">
        <v>0</v>
      </c>
      <c r="E25699">
        <v>0</v>
      </c>
      <c r="F25699">
        <v>0</v>
      </c>
      <c r="G25699">
        <v>0</v>
      </c>
      <c r="H25699">
        <v>0</v>
      </c>
      <c r="I25699">
        <v>0</v>
      </c>
      <c r="J25699">
        <v>0</v>
      </c>
      <c r="K25699">
        <v>25</v>
      </c>
      <c r="L25699">
        <v>108</v>
      </c>
      <c r="M25699">
        <v>4</v>
      </c>
      <c r="N25699">
        <v>0</v>
      </c>
      <c r="O25699">
        <v>0</v>
      </c>
      <c r="P25699">
        <v>0</v>
      </c>
      <c r="Q25699">
        <v>75</v>
      </c>
      <c r="R25699">
        <v>231</v>
      </c>
      <c r="S25699">
        <v>253</v>
      </c>
      <c r="T25699">
        <v>253</v>
      </c>
      <c r="U25699">
        <v>253</v>
      </c>
      <c r="V25699">
        <v>173</v>
      </c>
      <c r="W25699">
        <v>12</v>
      </c>
      <c r="X25699">
        <v>0</v>
      </c>
      <c r="Y25699">
        <v>0</v>
      </c>
      <c r="Z25699">
        <v>0</v>
      </c>
      <c r="AA25699">
        <v>0</v>
      </c>
      <c r="AB25699">
        <v>0</v>
      </c>
      <c r="AC25699">
        <v>0</v>
      </c>
      <c r="AD25699">
        <v>0</v>
      </c>
    </row>
    <row r="25700" spans="1:30" x14ac:dyDescent="0.2">
      <c r="A25700" s="79"/>
      <c r="B25700">
        <v>14</v>
      </c>
      <c r="C25700">
        <v>0</v>
      </c>
      <c r="D25700">
        <v>0</v>
      </c>
      <c r="E25700">
        <v>0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0</v>
      </c>
      <c r="L25700">
        <v>0</v>
      </c>
      <c r="M25700">
        <v>0</v>
      </c>
      <c r="N25700">
        <v>0</v>
      </c>
      <c r="O25700">
        <v>0</v>
      </c>
      <c r="P25700">
        <v>0</v>
      </c>
      <c r="Q25700">
        <v>183</v>
      </c>
      <c r="R25700">
        <v>253</v>
      </c>
      <c r="S25700">
        <v>253</v>
      </c>
      <c r="T25700">
        <v>253</v>
      </c>
      <c r="U25700">
        <v>182</v>
      </c>
      <c r="V25700">
        <v>19</v>
      </c>
      <c r="W25700">
        <v>0</v>
      </c>
      <c r="X25700">
        <v>0</v>
      </c>
      <c r="Y25700">
        <v>0</v>
      </c>
      <c r="Z25700">
        <v>0</v>
      </c>
      <c r="AA25700">
        <v>0</v>
      </c>
      <c r="AB25700">
        <v>0</v>
      </c>
      <c r="AC25700">
        <v>0</v>
      </c>
      <c r="AD25700">
        <v>0</v>
      </c>
    </row>
    <row r="25701" spans="1:30" x14ac:dyDescent="0.2">
      <c r="A25701" s="79"/>
      <c r="B25701">
        <v>15</v>
      </c>
      <c r="C25701">
        <v>0</v>
      </c>
      <c r="D25701">
        <v>0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0</v>
      </c>
      <c r="L25701">
        <v>0</v>
      </c>
      <c r="M25701">
        <v>0</v>
      </c>
      <c r="N25701">
        <v>0</v>
      </c>
      <c r="O25701">
        <v>22</v>
      </c>
      <c r="P25701">
        <v>183</v>
      </c>
      <c r="Q25701">
        <v>253</v>
      </c>
      <c r="R25701">
        <v>253</v>
      </c>
      <c r="S25701">
        <v>253</v>
      </c>
      <c r="T25701">
        <v>245</v>
      </c>
      <c r="U25701">
        <v>94</v>
      </c>
      <c r="V25701">
        <v>0</v>
      </c>
      <c r="W25701">
        <v>0</v>
      </c>
      <c r="X25701">
        <v>0</v>
      </c>
      <c r="Y25701">
        <v>0</v>
      </c>
      <c r="Z25701">
        <v>0</v>
      </c>
      <c r="AA25701">
        <v>0</v>
      </c>
      <c r="AB25701">
        <v>0</v>
      </c>
      <c r="AC25701">
        <v>0</v>
      </c>
      <c r="AD25701">
        <v>0</v>
      </c>
    </row>
    <row r="25702" spans="1:30" x14ac:dyDescent="0.2">
      <c r="A25702" s="79"/>
      <c r="B25702">
        <v>16</v>
      </c>
      <c r="C25702">
        <v>0</v>
      </c>
      <c r="D25702">
        <v>0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0</v>
      </c>
      <c r="K25702">
        <v>0</v>
      </c>
      <c r="L25702">
        <v>0</v>
      </c>
      <c r="M25702">
        <v>0</v>
      </c>
      <c r="N25702">
        <v>0</v>
      </c>
      <c r="O25702">
        <v>72</v>
      </c>
      <c r="P25702">
        <v>253</v>
      </c>
      <c r="Q25702">
        <v>253</v>
      </c>
      <c r="R25702">
        <v>253</v>
      </c>
      <c r="S25702">
        <v>250</v>
      </c>
      <c r="T25702">
        <v>115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0</v>
      </c>
      <c r="AA25702">
        <v>0</v>
      </c>
      <c r="AB25702">
        <v>0</v>
      </c>
      <c r="AC25702">
        <v>0</v>
      </c>
      <c r="AD25702">
        <v>0</v>
      </c>
    </row>
    <row r="25703" spans="1:30" x14ac:dyDescent="0.2">
      <c r="A25703" s="79"/>
      <c r="B25703">
        <v>17</v>
      </c>
      <c r="C25703">
        <v>0</v>
      </c>
      <c r="D25703">
        <v>0</v>
      </c>
      <c r="E25703">
        <v>0</v>
      </c>
      <c r="F25703">
        <v>0</v>
      </c>
      <c r="G25703">
        <v>0</v>
      </c>
      <c r="H25703">
        <v>0</v>
      </c>
      <c r="I25703">
        <v>0</v>
      </c>
      <c r="J25703">
        <v>0</v>
      </c>
      <c r="K25703">
        <v>0</v>
      </c>
      <c r="L25703">
        <v>0</v>
      </c>
      <c r="M25703">
        <v>20</v>
      </c>
      <c r="N25703">
        <v>99</v>
      </c>
      <c r="O25703">
        <v>239</v>
      </c>
      <c r="P25703">
        <v>253</v>
      </c>
      <c r="Q25703">
        <v>253</v>
      </c>
      <c r="R25703">
        <v>186</v>
      </c>
      <c r="S25703">
        <v>95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0</v>
      </c>
      <c r="Z25703">
        <v>0</v>
      </c>
      <c r="AA25703">
        <v>0</v>
      </c>
      <c r="AB25703">
        <v>0</v>
      </c>
      <c r="AC25703">
        <v>0</v>
      </c>
      <c r="AD25703">
        <v>0</v>
      </c>
    </row>
    <row r="25704" spans="1:30" x14ac:dyDescent="0.2">
      <c r="A25704" s="79"/>
      <c r="B25704">
        <v>18</v>
      </c>
      <c r="C25704">
        <v>0</v>
      </c>
      <c r="D25704">
        <v>0</v>
      </c>
      <c r="E25704">
        <v>0</v>
      </c>
      <c r="F25704">
        <v>0</v>
      </c>
      <c r="G25704">
        <v>0</v>
      </c>
      <c r="H25704">
        <v>0</v>
      </c>
      <c r="I25704">
        <v>0</v>
      </c>
      <c r="J25704">
        <v>0</v>
      </c>
      <c r="K25704">
        <v>0</v>
      </c>
      <c r="L25704">
        <v>13</v>
      </c>
      <c r="M25704">
        <v>70</v>
      </c>
      <c r="N25704">
        <v>253</v>
      </c>
      <c r="O25704">
        <v>253</v>
      </c>
      <c r="P25704">
        <v>253</v>
      </c>
      <c r="Q25704">
        <v>175</v>
      </c>
      <c r="R25704">
        <v>21</v>
      </c>
      <c r="S25704">
        <v>0</v>
      </c>
      <c r="T25704">
        <v>0</v>
      </c>
      <c r="U25704">
        <v>0</v>
      </c>
      <c r="V25704">
        <v>0</v>
      </c>
      <c r="W25704">
        <v>0</v>
      </c>
      <c r="X25704">
        <v>0</v>
      </c>
      <c r="Y25704">
        <v>0</v>
      </c>
      <c r="Z25704">
        <v>0</v>
      </c>
      <c r="AA25704">
        <v>0</v>
      </c>
      <c r="AB25704">
        <v>0</v>
      </c>
      <c r="AC25704">
        <v>0</v>
      </c>
      <c r="AD25704">
        <v>0</v>
      </c>
    </row>
    <row r="25705" spans="1:30" x14ac:dyDescent="0.2">
      <c r="A25705" s="79"/>
      <c r="B25705">
        <v>19</v>
      </c>
      <c r="C25705">
        <v>0</v>
      </c>
      <c r="D25705">
        <v>0</v>
      </c>
      <c r="E25705">
        <v>0</v>
      </c>
      <c r="F25705">
        <v>0</v>
      </c>
      <c r="G25705">
        <v>0</v>
      </c>
      <c r="H25705">
        <v>0</v>
      </c>
      <c r="I25705">
        <v>0</v>
      </c>
      <c r="J25705">
        <v>0</v>
      </c>
      <c r="K25705">
        <v>15</v>
      </c>
      <c r="L25705">
        <v>182</v>
      </c>
      <c r="M25705">
        <v>253</v>
      </c>
      <c r="N25705">
        <v>253</v>
      </c>
      <c r="O25705">
        <v>253</v>
      </c>
      <c r="P25705">
        <v>253</v>
      </c>
      <c r="Q25705">
        <v>7</v>
      </c>
      <c r="R25705">
        <v>0</v>
      </c>
      <c r="S25705">
        <v>0</v>
      </c>
      <c r="T25705">
        <v>0</v>
      </c>
      <c r="U25705">
        <v>0</v>
      </c>
      <c r="V25705">
        <v>94</v>
      </c>
      <c r="W25705">
        <v>56</v>
      </c>
      <c r="X25705">
        <v>0</v>
      </c>
      <c r="Y25705">
        <v>0</v>
      </c>
      <c r="Z25705">
        <v>0</v>
      </c>
      <c r="AA25705">
        <v>0</v>
      </c>
      <c r="AB25705">
        <v>0</v>
      </c>
      <c r="AC25705">
        <v>0</v>
      </c>
      <c r="AD25705">
        <v>0</v>
      </c>
    </row>
    <row r="25706" spans="1:30" x14ac:dyDescent="0.2">
      <c r="A25706" s="79"/>
      <c r="B25706">
        <v>20</v>
      </c>
      <c r="C25706">
        <v>0</v>
      </c>
      <c r="D25706">
        <v>0</v>
      </c>
      <c r="E25706">
        <v>0</v>
      </c>
      <c r="F25706">
        <v>0</v>
      </c>
      <c r="G25706">
        <v>0</v>
      </c>
      <c r="H25706">
        <v>0</v>
      </c>
      <c r="I25706">
        <v>0</v>
      </c>
      <c r="J25706">
        <v>18</v>
      </c>
      <c r="K25706">
        <v>69</v>
      </c>
      <c r="L25706">
        <v>253</v>
      </c>
      <c r="M25706">
        <v>253</v>
      </c>
      <c r="N25706">
        <v>253</v>
      </c>
      <c r="O25706">
        <v>253</v>
      </c>
      <c r="P25706">
        <v>253</v>
      </c>
      <c r="Q25706">
        <v>47</v>
      </c>
      <c r="R25706">
        <v>42</v>
      </c>
      <c r="S25706">
        <v>106</v>
      </c>
      <c r="T25706">
        <v>205</v>
      </c>
      <c r="U25706">
        <v>205</v>
      </c>
      <c r="V25706">
        <v>244</v>
      </c>
      <c r="W25706">
        <v>122</v>
      </c>
      <c r="X25706">
        <v>0</v>
      </c>
      <c r="Y25706">
        <v>0</v>
      </c>
      <c r="Z25706">
        <v>0</v>
      </c>
      <c r="AA25706">
        <v>0</v>
      </c>
      <c r="AB25706">
        <v>0</v>
      </c>
      <c r="AC25706">
        <v>0</v>
      </c>
      <c r="AD25706">
        <v>0</v>
      </c>
    </row>
    <row r="25707" spans="1:30" x14ac:dyDescent="0.2">
      <c r="A25707" s="79"/>
      <c r="B25707">
        <v>21</v>
      </c>
      <c r="C25707">
        <v>0</v>
      </c>
      <c r="D25707">
        <v>0</v>
      </c>
      <c r="E25707">
        <v>0</v>
      </c>
      <c r="F25707">
        <v>0</v>
      </c>
      <c r="G25707">
        <v>0</v>
      </c>
      <c r="H25707">
        <v>0</v>
      </c>
      <c r="I25707">
        <v>9</v>
      </c>
      <c r="J25707">
        <v>182</v>
      </c>
      <c r="K25707">
        <v>253</v>
      </c>
      <c r="L25707">
        <v>253</v>
      </c>
      <c r="M25707">
        <v>253</v>
      </c>
      <c r="N25707">
        <v>253</v>
      </c>
      <c r="O25707">
        <v>253</v>
      </c>
      <c r="P25707">
        <v>253</v>
      </c>
      <c r="Q25707">
        <v>253</v>
      </c>
      <c r="R25707">
        <v>253</v>
      </c>
      <c r="S25707">
        <v>253</v>
      </c>
      <c r="T25707">
        <v>253</v>
      </c>
      <c r="U25707">
        <v>253</v>
      </c>
      <c r="V25707">
        <v>231</v>
      </c>
      <c r="W25707">
        <v>59</v>
      </c>
      <c r="X25707">
        <v>0</v>
      </c>
      <c r="Y25707">
        <v>0</v>
      </c>
      <c r="Z25707">
        <v>0</v>
      </c>
      <c r="AA25707">
        <v>0</v>
      </c>
      <c r="AB25707">
        <v>0</v>
      </c>
      <c r="AC25707">
        <v>0</v>
      </c>
      <c r="AD25707">
        <v>0</v>
      </c>
    </row>
    <row r="25708" spans="1:30" x14ac:dyDescent="0.2">
      <c r="A25708" s="79"/>
      <c r="B25708">
        <v>22</v>
      </c>
      <c r="C25708">
        <v>0</v>
      </c>
      <c r="D25708">
        <v>0</v>
      </c>
      <c r="E25708">
        <v>0</v>
      </c>
      <c r="F25708">
        <v>0</v>
      </c>
      <c r="G25708">
        <v>0</v>
      </c>
      <c r="H25708">
        <v>0</v>
      </c>
      <c r="I25708">
        <v>17</v>
      </c>
      <c r="J25708">
        <v>253</v>
      </c>
      <c r="K25708">
        <v>253</v>
      </c>
      <c r="L25708">
        <v>253</v>
      </c>
      <c r="M25708">
        <v>253</v>
      </c>
      <c r="N25708">
        <v>253</v>
      </c>
      <c r="O25708">
        <v>253</v>
      </c>
      <c r="P25708">
        <v>253</v>
      </c>
      <c r="Q25708">
        <v>253</v>
      </c>
      <c r="R25708">
        <v>253</v>
      </c>
      <c r="S25708">
        <v>253</v>
      </c>
      <c r="T25708">
        <v>253</v>
      </c>
      <c r="U25708">
        <v>152</v>
      </c>
      <c r="V25708">
        <v>27</v>
      </c>
      <c r="W25708">
        <v>0</v>
      </c>
      <c r="X25708">
        <v>0</v>
      </c>
      <c r="Y25708">
        <v>0</v>
      </c>
      <c r="Z25708">
        <v>0</v>
      </c>
      <c r="AA25708">
        <v>0</v>
      </c>
      <c r="AB25708">
        <v>0</v>
      </c>
      <c r="AC25708">
        <v>0</v>
      </c>
      <c r="AD25708">
        <v>0</v>
      </c>
    </row>
    <row r="25709" spans="1:30" x14ac:dyDescent="0.2">
      <c r="A25709" s="79"/>
      <c r="B25709">
        <v>23</v>
      </c>
      <c r="C25709">
        <v>0</v>
      </c>
      <c r="D25709">
        <v>0</v>
      </c>
      <c r="E25709">
        <v>0</v>
      </c>
      <c r="F25709">
        <v>0</v>
      </c>
      <c r="G25709">
        <v>0</v>
      </c>
      <c r="H25709">
        <v>0</v>
      </c>
      <c r="I25709">
        <v>17</v>
      </c>
      <c r="J25709">
        <v>253</v>
      </c>
      <c r="K25709">
        <v>253</v>
      </c>
      <c r="L25709">
        <v>253</v>
      </c>
      <c r="M25709">
        <v>253</v>
      </c>
      <c r="N25709">
        <v>253</v>
      </c>
      <c r="O25709">
        <v>253</v>
      </c>
      <c r="P25709">
        <v>253</v>
      </c>
      <c r="Q25709">
        <v>253</v>
      </c>
      <c r="R25709">
        <v>253</v>
      </c>
      <c r="S25709">
        <v>253</v>
      </c>
      <c r="T25709">
        <v>142</v>
      </c>
      <c r="U25709">
        <v>58</v>
      </c>
      <c r="V25709">
        <v>0</v>
      </c>
      <c r="W25709">
        <v>0</v>
      </c>
      <c r="X25709">
        <v>0</v>
      </c>
      <c r="Y25709">
        <v>0</v>
      </c>
      <c r="Z25709">
        <v>0</v>
      </c>
      <c r="AA25709">
        <v>0</v>
      </c>
      <c r="AB25709">
        <v>0</v>
      </c>
      <c r="AC25709">
        <v>0</v>
      </c>
      <c r="AD25709">
        <v>0</v>
      </c>
    </row>
    <row r="25710" spans="1:30" x14ac:dyDescent="0.2">
      <c r="A25710" s="79"/>
      <c r="B25710">
        <v>24</v>
      </c>
      <c r="C25710">
        <v>0</v>
      </c>
      <c r="D25710">
        <v>0</v>
      </c>
      <c r="E25710">
        <v>0</v>
      </c>
      <c r="F25710">
        <v>0</v>
      </c>
      <c r="G25710">
        <v>0</v>
      </c>
      <c r="H25710">
        <v>0</v>
      </c>
      <c r="I25710">
        <v>12</v>
      </c>
      <c r="J25710">
        <v>210</v>
      </c>
      <c r="K25710">
        <v>253</v>
      </c>
      <c r="L25710">
        <v>253</v>
      </c>
      <c r="M25710">
        <v>253</v>
      </c>
      <c r="N25710">
        <v>212</v>
      </c>
      <c r="O25710">
        <v>179</v>
      </c>
      <c r="P25710">
        <v>179</v>
      </c>
      <c r="Q25710">
        <v>126</v>
      </c>
      <c r="R25710">
        <v>15</v>
      </c>
      <c r="S25710">
        <v>15</v>
      </c>
      <c r="T25710">
        <v>4</v>
      </c>
      <c r="U25710">
        <v>0</v>
      </c>
      <c r="V25710">
        <v>0</v>
      </c>
      <c r="W25710">
        <v>0</v>
      </c>
      <c r="X25710">
        <v>0</v>
      </c>
      <c r="Y25710">
        <v>0</v>
      </c>
      <c r="Z25710">
        <v>0</v>
      </c>
      <c r="AA25710">
        <v>0</v>
      </c>
      <c r="AB25710">
        <v>0</v>
      </c>
      <c r="AC25710">
        <v>0</v>
      </c>
      <c r="AD25710">
        <v>0</v>
      </c>
    </row>
    <row r="25711" spans="1:30" x14ac:dyDescent="0.2">
      <c r="A25711" s="79"/>
      <c r="B25711">
        <v>25</v>
      </c>
      <c r="C25711">
        <v>0</v>
      </c>
      <c r="D25711">
        <v>0</v>
      </c>
      <c r="E25711">
        <v>0</v>
      </c>
      <c r="F25711">
        <v>0</v>
      </c>
      <c r="G25711">
        <v>0</v>
      </c>
      <c r="H25711">
        <v>0</v>
      </c>
      <c r="I25711">
        <v>0</v>
      </c>
      <c r="J25711">
        <v>107</v>
      </c>
      <c r="K25711">
        <v>253</v>
      </c>
      <c r="L25711">
        <v>173</v>
      </c>
      <c r="M25711">
        <v>89</v>
      </c>
      <c r="N25711">
        <v>40</v>
      </c>
      <c r="O25711">
        <v>0</v>
      </c>
      <c r="P25711">
        <v>0</v>
      </c>
      <c r="Q25711">
        <v>0</v>
      </c>
      <c r="R25711">
        <v>0</v>
      </c>
      <c r="S25711">
        <v>0</v>
      </c>
      <c r="T25711">
        <v>0</v>
      </c>
      <c r="U25711">
        <v>0</v>
      </c>
      <c r="V25711">
        <v>0</v>
      </c>
      <c r="W25711">
        <v>0</v>
      </c>
      <c r="X25711">
        <v>0</v>
      </c>
      <c r="Y25711">
        <v>0</v>
      </c>
      <c r="Z25711">
        <v>0</v>
      </c>
      <c r="AA25711">
        <v>0</v>
      </c>
      <c r="AB25711">
        <v>0</v>
      </c>
      <c r="AC25711">
        <v>0</v>
      </c>
      <c r="AD25711">
        <v>0</v>
      </c>
    </row>
    <row r="25712" spans="1:30" x14ac:dyDescent="0.2">
      <c r="A25712" s="79"/>
      <c r="B25712">
        <v>26</v>
      </c>
      <c r="C25712">
        <v>0</v>
      </c>
      <c r="D25712">
        <v>0</v>
      </c>
      <c r="E25712">
        <v>0</v>
      </c>
      <c r="F25712">
        <v>0</v>
      </c>
      <c r="G25712">
        <v>0</v>
      </c>
      <c r="H25712">
        <v>0</v>
      </c>
      <c r="I25712">
        <v>0</v>
      </c>
      <c r="J25712">
        <v>0</v>
      </c>
      <c r="K25712">
        <v>0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>
        <v>0</v>
      </c>
      <c r="R25712">
        <v>0</v>
      </c>
      <c r="S25712">
        <v>0</v>
      </c>
      <c r="T25712">
        <v>0</v>
      </c>
      <c r="U25712">
        <v>0</v>
      </c>
      <c r="V25712">
        <v>0</v>
      </c>
      <c r="W25712">
        <v>0</v>
      </c>
      <c r="X25712">
        <v>0</v>
      </c>
      <c r="Y25712">
        <v>0</v>
      </c>
      <c r="Z25712">
        <v>0</v>
      </c>
      <c r="AA25712">
        <v>0</v>
      </c>
      <c r="AB25712">
        <v>0</v>
      </c>
      <c r="AC25712">
        <v>0</v>
      </c>
      <c r="AD25712">
        <v>0</v>
      </c>
    </row>
    <row r="25713" spans="1:33" x14ac:dyDescent="0.2">
      <c r="A25713" s="79"/>
      <c r="B25713">
        <v>27</v>
      </c>
      <c r="C25713">
        <v>0</v>
      </c>
      <c r="D25713">
        <v>0</v>
      </c>
      <c r="E25713">
        <v>0</v>
      </c>
      <c r="F25713">
        <v>0</v>
      </c>
      <c r="G25713">
        <v>0</v>
      </c>
      <c r="H25713">
        <v>0</v>
      </c>
      <c r="I25713">
        <v>0</v>
      </c>
      <c r="J25713">
        <v>0</v>
      </c>
      <c r="K25713">
        <v>0</v>
      </c>
      <c r="L25713">
        <v>0</v>
      </c>
      <c r="M25713">
        <v>0</v>
      </c>
      <c r="N25713">
        <v>0</v>
      </c>
      <c r="O25713">
        <v>0</v>
      </c>
      <c r="P25713">
        <v>0</v>
      </c>
      <c r="Q25713">
        <v>0</v>
      </c>
      <c r="R25713">
        <v>0</v>
      </c>
      <c r="S25713">
        <v>0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0</v>
      </c>
      <c r="Z25713">
        <v>0</v>
      </c>
      <c r="AA25713">
        <v>0</v>
      </c>
      <c r="AB25713">
        <v>0</v>
      </c>
      <c r="AC25713">
        <v>0</v>
      </c>
      <c r="AD25713">
        <v>0</v>
      </c>
    </row>
    <row r="25714" spans="1:33" x14ac:dyDescent="0.2">
      <c r="A25714" s="79"/>
      <c r="B25714">
        <v>28</v>
      </c>
      <c r="C25714">
        <v>0</v>
      </c>
      <c r="D25714">
        <v>0</v>
      </c>
      <c r="E25714">
        <v>0</v>
      </c>
      <c r="F25714">
        <v>0</v>
      </c>
      <c r="G25714">
        <v>0</v>
      </c>
      <c r="H25714">
        <v>0</v>
      </c>
      <c r="I25714">
        <v>0</v>
      </c>
      <c r="J25714">
        <v>0</v>
      </c>
      <c r="K25714">
        <v>0</v>
      </c>
      <c r="L25714">
        <v>0</v>
      </c>
      <c r="M25714">
        <v>0</v>
      </c>
      <c r="N25714">
        <v>0</v>
      </c>
      <c r="O25714">
        <v>0</v>
      </c>
      <c r="P25714">
        <v>0</v>
      </c>
      <c r="Q25714">
        <v>0</v>
      </c>
      <c r="R25714">
        <v>0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0</v>
      </c>
      <c r="Z25714">
        <v>0</v>
      </c>
      <c r="AA25714">
        <v>0</v>
      </c>
      <c r="AB25714">
        <v>0</v>
      </c>
      <c r="AC25714">
        <v>0</v>
      </c>
      <c r="AD25714">
        <v>0</v>
      </c>
    </row>
    <row r="25715" spans="1:33" x14ac:dyDescent="0.2">
      <c r="A25715" s="79"/>
    </row>
    <row r="25716" spans="1:33" x14ac:dyDescent="0.2">
      <c r="A25716" s="79">
        <v>858</v>
      </c>
      <c r="C25716">
        <v>1</v>
      </c>
      <c r="D25716">
        <v>2</v>
      </c>
      <c r="E25716">
        <v>3</v>
      </c>
      <c r="F25716">
        <v>4</v>
      </c>
      <c r="G25716">
        <v>5</v>
      </c>
      <c r="H25716">
        <v>6</v>
      </c>
      <c r="I25716">
        <v>7</v>
      </c>
      <c r="J25716">
        <v>8</v>
      </c>
      <c r="K25716">
        <v>9</v>
      </c>
      <c r="L25716">
        <v>10</v>
      </c>
      <c r="M25716">
        <v>11</v>
      </c>
      <c r="N25716">
        <v>12</v>
      </c>
      <c r="O25716">
        <v>13</v>
      </c>
      <c r="P25716">
        <v>14</v>
      </c>
      <c r="Q25716">
        <v>15</v>
      </c>
      <c r="R25716">
        <v>16</v>
      </c>
      <c r="S25716">
        <v>17</v>
      </c>
      <c r="T25716">
        <v>18</v>
      </c>
      <c r="U25716">
        <v>19</v>
      </c>
      <c r="V25716">
        <v>20</v>
      </c>
      <c r="W25716">
        <v>21</v>
      </c>
      <c r="X25716">
        <v>22</v>
      </c>
      <c r="Y25716">
        <v>23</v>
      </c>
      <c r="Z25716">
        <v>24</v>
      </c>
      <c r="AA25716">
        <v>25</v>
      </c>
      <c r="AB25716">
        <v>26</v>
      </c>
      <c r="AC25716">
        <v>27</v>
      </c>
      <c r="AD25716">
        <v>28</v>
      </c>
    </row>
    <row r="25717" spans="1:33" x14ac:dyDescent="0.2">
      <c r="A25717" s="79"/>
      <c r="B25717">
        <v>1</v>
      </c>
      <c r="C25717">
        <v>0</v>
      </c>
      <c r="D25717">
        <v>0</v>
      </c>
      <c r="E25717">
        <v>0</v>
      </c>
      <c r="F25717">
        <v>0</v>
      </c>
      <c r="G25717">
        <v>0</v>
      </c>
      <c r="H25717">
        <v>0</v>
      </c>
      <c r="I25717">
        <v>0</v>
      </c>
      <c r="J25717">
        <v>0</v>
      </c>
      <c r="K25717">
        <v>0</v>
      </c>
      <c r="L25717">
        <v>0</v>
      </c>
      <c r="M25717">
        <v>0</v>
      </c>
      <c r="N25717">
        <v>0</v>
      </c>
      <c r="O25717">
        <v>0</v>
      </c>
      <c r="P25717">
        <v>0</v>
      </c>
      <c r="Q25717">
        <v>0</v>
      </c>
      <c r="R25717">
        <v>0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0</v>
      </c>
      <c r="Z25717">
        <v>0</v>
      </c>
      <c r="AA25717">
        <v>0</v>
      </c>
      <c r="AB25717">
        <v>0</v>
      </c>
      <c r="AC25717">
        <v>0</v>
      </c>
      <c r="AD25717">
        <v>0</v>
      </c>
      <c r="AG25717">
        <v>5</v>
      </c>
    </row>
    <row r="25718" spans="1:33" x14ac:dyDescent="0.2">
      <c r="A25718" s="79"/>
      <c r="B25718">
        <v>2</v>
      </c>
      <c r="C25718">
        <v>0</v>
      </c>
      <c r="D25718">
        <v>0</v>
      </c>
      <c r="E25718">
        <v>0</v>
      </c>
      <c r="F25718">
        <v>0</v>
      </c>
      <c r="G25718">
        <v>0</v>
      </c>
      <c r="H25718">
        <v>0</v>
      </c>
      <c r="I25718">
        <v>0</v>
      </c>
      <c r="J25718">
        <v>0</v>
      </c>
      <c r="K25718">
        <v>0</v>
      </c>
      <c r="L25718">
        <v>0</v>
      </c>
      <c r="M25718">
        <v>0</v>
      </c>
      <c r="N25718">
        <v>0</v>
      </c>
      <c r="O25718">
        <v>0</v>
      </c>
      <c r="P25718">
        <v>0</v>
      </c>
      <c r="Q25718">
        <v>0</v>
      </c>
      <c r="R25718">
        <v>0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0</v>
      </c>
      <c r="Z25718">
        <v>0</v>
      </c>
      <c r="AA25718">
        <v>0</v>
      </c>
      <c r="AB25718">
        <v>0</v>
      </c>
      <c r="AC25718">
        <v>0</v>
      </c>
      <c r="AD25718">
        <v>0</v>
      </c>
    </row>
    <row r="25719" spans="1:33" x14ac:dyDescent="0.2">
      <c r="A25719" s="79"/>
      <c r="B25719">
        <v>3</v>
      </c>
      <c r="C25719">
        <v>0</v>
      </c>
      <c r="D25719">
        <v>0</v>
      </c>
      <c r="E25719">
        <v>0</v>
      </c>
      <c r="F25719">
        <v>0</v>
      </c>
      <c r="G25719">
        <v>0</v>
      </c>
      <c r="H25719">
        <v>0</v>
      </c>
      <c r="I25719">
        <v>0</v>
      </c>
      <c r="J25719">
        <v>0</v>
      </c>
      <c r="K25719">
        <v>0</v>
      </c>
      <c r="L25719">
        <v>0</v>
      </c>
      <c r="M25719">
        <v>0</v>
      </c>
      <c r="N25719">
        <v>0</v>
      </c>
      <c r="O25719">
        <v>0</v>
      </c>
      <c r="P25719">
        <v>0</v>
      </c>
      <c r="Q25719">
        <v>0</v>
      </c>
      <c r="R25719">
        <v>0</v>
      </c>
      <c r="S25719">
        <v>0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0</v>
      </c>
      <c r="Z25719">
        <v>0</v>
      </c>
      <c r="AA25719">
        <v>0</v>
      </c>
      <c r="AB25719">
        <v>0</v>
      </c>
      <c r="AC25719">
        <v>0</v>
      </c>
      <c r="AD25719">
        <v>0</v>
      </c>
    </row>
    <row r="25720" spans="1:33" x14ac:dyDescent="0.2">
      <c r="A25720" s="79"/>
      <c r="B25720">
        <v>4</v>
      </c>
      <c r="C25720">
        <v>0</v>
      </c>
      <c r="D25720">
        <v>0</v>
      </c>
      <c r="E25720">
        <v>0</v>
      </c>
      <c r="F25720">
        <v>0</v>
      </c>
      <c r="G25720">
        <v>0</v>
      </c>
      <c r="H25720">
        <v>0</v>
      </c>
      <c r="I25720">
        <v>0</v>
      </c>
      <c r="J25720">
        <v>0</v>
      </c>
      <c r="K25720">
        <v>0</v>
      </c>
      <c r="L25720">
        <v>0</v>
      </c>
      <c r="M25720">
        <v>0</v>
      </c>
      <c r="N25720">
        <v>0</v>
      </c>
      <c r="O25720">
        <v>0</v>
      </c>
      <c r="P25720">
        <v>0</v>
      </c>
      <c r="Q25720">
        <v>0</v>
      </c>
      <c r="R25720">
        <v>0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0</v>
      </c>
      <c r="Z25720">
        <v>0</v>
      </c>
      <c r="AA25720">
        <v>0</v>
      </c>
      <c r="AB25720">
        <v>0</v>
      </c>
      <c r="AC25720">
        <v>0</v>
      </c>
      <c r="AD25720">
        <v>0</v>
      </c>
    </row>
    <row r="25721" spans="1:33" x14ac:dyDescent="0.2">
      <c r="A25721" s="79"/>
      <c r="B25721">
        <v>5</v>
      </c>
      <c r="C25721">
        <v>0</v>
      </c>
      <c r="D25721">
        <v>0</v>
      </c>
      <c r="E25721">
        <v>0</v>
      </c>
      <c r="F25721">
        <v>0</v>
      </c>
      <c r="G25721">
        <v>0</v>
      </c>
      <c r="H25721">
        <v>0</v>
      </c>
      <c r="I25721">
        <v>0</v>
      </c>
      <c r="J25721">
        <v>0</v>
      </c>
      <c r="K25721">
        <v>0</v>
      </c>
      <c r="L25721">
        <v>0</v>
      </c>
      <c r="M25721">
        <v>0</v>
      </c>
      <c r="N25721">
        <v>0</v>
      </c>
      <c r="O25721">
        <v>0</v>
      </c>
      <c r="P25721">
        <v>0</v>
      </c>
      <c r="Q25721">
        <v>0</v>
      </c>
      <c r="R25721">
        <v>0</v>
      </c>
      <c r="S25721">
        <v>0</v>
      </c>
      <c r="T25721">
        <v>0</v>
      </c>
      <c r="U25721">
        <v>0</v>
      </c>
      <c r="V25721">
        <v>0</v>
      </c>
      <c r="W25721">
        <v>0</v>
      </c>
      <c r="X25721">
        <v>0</v>
      </c>
      <c r="Y25721">
        <v>0</v>
      </c>
      <c r="Z25721">
        <v>0</v>
      </c>
      <c r="AA25721">
        <v>0</v>
      </c>
      <c r="AB25721">
        <v>0</v>
      </c>
      <c r="AC25721">
        <v>0</v>
      </c>
      <c r="AD25721">
        <v>0</v>
      </c>
    </row>
    <row r="25722" spans="1:33" x14ac:dyDescent="0.2">
      <c r="A25722" s="79"/>
      <c r="B25722">
        <v>6</v>
      </c>
      <c r="C25722">
        <v>0</v>
      </c>
      <c r="D25722">
        <v>0</v>
      </c>
      <c r="E25722">
        <v>0</v>
      </c>
      <c r="F25722">
        <v>0</v>
      </c>
      <c r="G25722">
        <v>0</v>
      </c>
      <c r="H25722">
        <v>0</v>
      </c>
      <c r="I25722">
        <v>0</v>
      </c>
      <c r="J25722">
        <v>0</v>
      </c>
      <c r="K25722">
        <v>0</v>
      </c>
      <c r="L25722">
        <v>0</v>
      </c>
      <c r="M25722">
        <v>0</v>
      </c>
      <c r="N25722">
        <v>0</v>
      </c>
      <c r="O25722">
        <v>0</v>
      </c>
      <c r="P25722">
        <v>0</v>
      </c>
      <c r="Q25722">
        <v>0</v>
      </c>
      <c r="R25722">
        <v>0</v>
      </c>
      <c r="S25722">
        <v>0</v>
      </c>
      <c r="T25722">
        <v>0</v>
      </c>
      <c r="U25722">
        <v>0</v>
      </c>
      <c r="V25722">
        <v>0</v>
      </c>
      <c r="W25722">
        <v>0</v>
      </c>
      <c r="X25722">
        <v>0</v>
      </c>
      <c r="Y25722">
        <v>0</v>
      </c>
      <c r="Z25722">
        <v>0</v>
      </c>
      <c r="AA25722">
        <v>0</v>
      </c>
      <c r="AB25722">
        <v>0</v>
      </c>
      <c r="AC25722">
        <v>0</v>
      </c>
      <c r="AD25722">
        <v>0</v>
      </c>
    </row>
    <row r="25723" spans="1:33" x14ac:dyDescent="0.2">
      <c r="A25723" s="79"/>
      <c r="B25723">
        <v>7</v>
      </c>
      <c r="C25723">
        <v>0</v>
      </c>
      <c r="D25723">
        <v>0</v>
      </c>
      <c r="E25723">
        <v>0</v>
      </c>
      <c r="F25723">
        <v>0</v>
      </c>
      <c r="G25723">
        <v>0</v>
      </c>
      <c r="H25723">
        <v>0</v>
      </c>
      <c r="I25723">
        <v>0</v>
      </c>
      <c r="J25723">
        <v>0</v>
      </c>
      <c r="K25723">
        <v>0</v>
      </c>
      <c r="L25723">
        <v>0</v>
      </c>
      <c r="M25723">
        <v>0</v>
      </c>
      <c r="N25723">
        <v>0</v>
      </c>
      <c r="O25723">
        <v>0</v>
      </c>
      <c r="P25723">
        <v>0</v>
      </c>
      <c r="Q25723">
        <v>0</v>
      </c>
      <c r="R25723">
        <v>0</v>
      </c>
      <c r="S25723">
        <v>0</v>
      </c>
      <c r="T25723">
        <v>0</v>
      </c>
      <c r="U25723">
        <v>0</v>
      </c>
      <c r="V25723">
        <v>0</v>
      </c>
      <c r="W25723">
        <v>0</v>
      </c>
      <c r="X25723">
        <v>0</v>
      </c>
      <c r="Y25723">
        <v>0</v>
      </c>
      <c r="Z25723">
        <v>0</v>
      </c>
      <c r="AA25723">
        <v>0</v>
      </c>
      <c r="AB25723">
        <v>0</v>
      </c>
      <c r="AC25723">
        <v>0</v>
      </c>
      <c r="AD25723">
        <v>0</v>
      </c>
    </row>
    <row r="25724" spans="1:33" x14ac:dyDescent="0.2">
      <c r="A25724" s="79"/>
      <c r="B25724">
        <v>8</v>
      </c>
      <c r="C25724">
        <v>0</v>
      </c>
      <c r="D25724">
        <v>0</v>
      </c>
      <c r="E25724">
        <v>0</v>
      </c>
      <c r="F25724">
        <v>0</v>
      </c>
      <c r="G25724">
        <v>0</v>
      </c>
      <c r="H25724">
        <v>0</v>
      </c>
      <c r="I25724">
        <v>0</v>
      </c>
      <c r="J25724">
        <v>0</v>
      </c>
      <c r="K25724">
        <v>0</v>
      </c>
      <c r="L25724">
        <v>0</v>
      </c>
      <c r="M25724">
        <v>0</v>
      </c>
      <c r="N25724">
        <v>0</v>
      </c>
      <c r="O25724">
        <v>0</v>
      </c>
      <c r="P25724">
        <v>0</v>
      </c>
      <c r="Q25724">
        <v>0</v>
      </c>
      <c r="R25724">
        <v>0</v>
      </c>
      <c r="S25724">
        <v>0</v>
      </c>
      <c r="T25724">
        <v>0</v>
      </c>
      <c r="U25724">
        <v>0</v>
      </c>
      <c r="V25724">
        <v>0</v>
      </c>
      <c r="W25724">
        <v>0</v>
      </c>
      <c r="X25724">
        <v>0</v>
      </c>
      <c r="Y25724">
        <v>0</v>
      </c>
      <c r="Z25724">
        <v>0</v>
      </c>
      <c r="AA25724">
        <v>0</v>
      </c>
      <c r="AB25724">
        <v>0</v>
      </c>
      <c r="AC25724">
        <v>0</v>
      </c>
      <c r="AD25724">
        <v>0</v>
      </c>
    </row>
    <row r="25725" spans="1:33" x14ac:dyDescent="0.2">
      <c r="A25725" s="79"/>
      <c r="B25725">
        <v>9</v>
      </c>
      <c r="C25725">
        <v>0</v>
      </c>
      <c r="D25725">
        <v>0</v>
      </c>
      <c r="E25725">
        <v>0</v>
      </c>
      <c r="F25725">
        <v>0</v>
      </c>
      <c r="G25725">
        <v>0</v>
      </c>
      <c r="H25725">
        <v>0</v>
      </c>
      <c r="I25725">
        <v>0</v>
      </c>
      <c r="J25725">
        <v>0</v>
      </c>
      <c r="K25725">
        <v>0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>
        <v>0</v>
      </c>
      <c r="R25725">
        <v>0</v>
      </c>
      <c r="S25725">
        <v>0</v>
      </c>
      <c r="T25725">
        <v>0</v>
      </c>
      <c r="U25725">
        <v>0</v>
      </c>
      <c r="V25725">
        <v>0</v>
      </c>
      <c r="W25725">
        <v>0</v>
      </c>
      <c r="X25725">
        <v>0</v>
      </c>
      <c r="Y25725">
        <v>0</v>
      </c>
      <c r="Z25725">
        <v>0</v>
      </c>
      <c r="AA25725">
        <v>0</v>
      </c>
      <c r="AB25725">
        <v>0</v>
      </c>
      <c r="AC25725">
        <v>0</v>
      </c>
      <c r="AD25725">
        <v>0</v>
      </c>
    </row>
    <row r="25726" spans="1:33" x14ac:dyDescent="0.2">
      <c r="A25726" s="79"/>
      <c r="B25726">
        <v>10</v>
      </c>
      <c r="C25726">
        <v>0</v>
      </c>
      <c r="D25726">
        <v>0</v>
      </c>
      <c r="E25726">
        <v>0</v>
      </c>
      <c r="F25726">
        <v>0</v>
      </c>
      <c r="G25726">
        <v>0</v>
      </c>
      <c r="H25726">
        <v>0</v>
      </c>
      <c r="I25726">
        <v>0</v>
      </c>
      <c r="J25726">
        <v>0</v>
      </c>
      <c r="K25726">
        <v>0</v>
      </c>
      <c r="L25726">
        <v>0</v>
      </c>
      <c r="M25726">
        <v>0</v>
      </c>
      <c r="N25726">
        <v>0</v>
      </c>
      <c r="O25726">
        <v>97</v>
      </c>
      <c r="P25726">
        <v>223</v>
      </c>
      <c r="Q25726">
        <v>71</v>
      </c>
      <c r="R25726">
        <v>4</v>
      </c>
      <c r="S25726">
        <v>12</v>
      </c>
      <c r="T25726">
        <v>16</v>
      </c>
      <c r="U25726">
        <v>66</v>
      </c>
      <c r="V25726">
        <v>98</v>
      </c>
      <c r="W25726">
        <v>127</v>
      </c>
      <c r="X25726">
        <v>171</v>
      </c>
      <c r="Y25726">
        <v>208</v>
      </c>
      <c r="Z25726">
        <v>223</v>
      </c>
      <c r="AA25726">
        <v>223</v>
      </c>
      <c r="AB25726">
        <v>177</v>
      </c>
      <c r="AC25726">
        <v>0</v>
      </c>
      <c r="AD25726">
        <v>0</v>
      </c>
    </row>
    <row r="25727" spans="1:33" x14ac:dyDescent="0.2">
      <c r="A25727" s="79"/>
      <c r="B25727">
        <v>11</v>
      </c>
      <c r="C25727">
        <v>0</v>
      </c>
      <c r="D25727">
        <v>0</v>
      </c>
      <c r="E25727">
        <v>0</v>
      </c>
      <c r="F25727">
        <v>0</v>
      </c>
      <c r="G25727">
        <v>0</v>
      </c>
      <c r="H25727">
        <v>0</v>
      </c>
      <c r="I25727">
        <v>0</v>
      </c>
      <c r="J25727">
        <v>0</v>
      </c>
      <c r="K25727">
        <v>0</v>
      </c>
      <c r="L25727">
        <v>0</v>
      </c>
      <c r="M25727">
        <v>0</v>
      </c>
      <c r="N25727">
        <v>42</v>
      </c>
      <c r="O25727">
        <v>247</v>
      </c>
      <c r="P25727">
        <v>254</v>
      </c>
      <c r="Q25727">
        <v>217</v>
      </c>
      <c r="R25727">
        <v>216</v>
      </c>
      <c r="S25727">
        <v>251</v>
      </c>
      <c r="T25727">
        <v>254</v>
      </c>
      <c r="U25727">
        <v>254</v>
      </c>
      <c r="V25727">
        <v>252</v>
      </c>
      <c r="W25727">
        <v>219</v>
      </c>
      <c r="X25727">
        <v>190</v>
      </c>
      <c r="Y25727">
        <v>139</v>
      </c>
      <c r="Z25727">
        <v>92</v>
      </c>
      <c r="AA25727">
        <v>47</v>
      </c>
      <c r="AB25727">
        <v>31</v>
      </c>
      <c r="AC25727">
        <v>0</v>
      </c>
      <c r="AD25727">
        <v>0</v>
      </c>
    </row>
    <row r="25728" spans="1:33" x14ac:dyDescent="0.2">
      <c r="A25728" s="79"/>
      <c r="B25728">
        <v>12</v>
      </c>
      <c r="C25728">
        <v>0</v>
      </c>
      <c r="D25728">
        <v>0</v>
      </c>
      <c r="E25728">
        <v>0</v>
      </c>
      <c r="F25728">
        <v>0</v>
      </c>
      <c r="G25728">
        <v>0</v>
      </c>
      <c r="H25728">
        <v>0</v>
      </c>
      <c r="I25728">
        <v>0</v>
      </c>
      <c r="J25728">
        <v>0</v>
      </c>
      <c r="K25728">
        <v>0</v>
      </c>
      <c r="L25728">
        <v>0</v>
      </c>
      <c r="M25728">
        <v>29</v>
      </c>
      <c r="N25728">
        <v>239</v>
      </c>
      <c r="O25728">
        <v>254</v>
      </c>
      <c r="P25728">
        <v>254</v>
      </c>
      <c r="Q25728">
        <v>217</v>
      </c>
      <c r="R25728">
        <v>188</v>
      </c>
      <c r="S25728">
        <v>152</v>
      </c>
      <c r="T25728">
        <v>118</v>
      </c>
      <c r="U25728">
        <v>89</v>
      </c>
      <c r="V25728">
        <v>29</v>
      </c>
      <c r="W25728">
        <v>0</v>
      </c>
      <c r="X25728">
        <v>0</v>
      </c>
      <c r="Y25728">
        <v>0</v>
      </c>
      <c r="Z25728">
        <v>0</v>
      </c>
      <c r="AA25728">
        <v>0</v>
      </c>
      <c r="AB25728">
        <v>0</v>
      </c>
      <c r="AC25728">
        <v>0</v>
      </c>
      <c r="AD25728">
        <v>0</v>
      </c>
    </row>
    <row r="25729" spans="1:30" x14ac:dyDescent="0.2">
      <c r="A25729" s="79"/>
      <c r="B25729">
        <v>13</v>
      </c>
      <c r="C25729">
        <v>0</v>
      </c>
      <c r="D25729">
        <v>0</v>
      </c>
      <c r="E25729">
        <v>0</v>
      </c>
      <c r="F25729">
        <v>0</v>
      </c>
      <c r="G25729">
        <v>0</v>
      </c>
      <c r="H25729">
        <v>0</v>
      </c>
      <c r="I25729">
        <v>0</v>
      </c>
      <c r="J25729">
        <v>0</v>
      </c>
      <c r="K25729">
        <v>0</v>
      </c>
      <c r="L25729">
        <v>32</v>
      </c>
      <c r="M25729">
        <v>208</v>
      </c>
      <c r="N25729">
        <v>254</v>
      </c>
      <c r="O25729">
        <v>125</v>
      </c>
      <c r="P25729">
        <v>3</v>
      </c>
      <c r="Q25729">
        <v>1</v>
      </c>
      <c r="R25729">
        <v>0</v>
      </c>
      <c r="S25729">
        <v>0</v>
      </c>
      <c r="T25729">
        <v>0</v>
      </c>
      <c r="U25729">
        <v>0</v>
      </c>
      <c r="V25729">
        <v>0</v>
      </c>
      <c r="W25729">
        <v>0</v>
      </c>
      <c r="X25729">
        <v>0</v>
      </c>
      <c r="Y25729">
        <v>0</v>
      </c>
      <c r="Z25729">
        <v>0</v>
      </c>
      <c r="AA25729">
        <v>0</v>
      </c>
      <c r="AB25729">
        <v>0</v>
      </c>
      <c r="AC25729">
        <v>0</v>
      </c>
      <c r="AD25729">
        <v>0</v>
      </c>
    </row>
    <row r="25730" spans="1:30" x14ac:dyDescent="0.2">
      <c r="A25730" s="79"/>
      <c r="B25730">
        <v>14</v>
      </c>
      <c r="C25730">
        <v>0</v>
      </c>
      <c r="D25730">
        <v>0</v>
      </c>
      <c r="E25730">
        <v>0</v>
      </c>
      <c r="F25730">
        <v>0</v>
      </c>
      <c r="G25730">
        <v>0</v>
      </c>
      <c r="H25730">
        <v>0</v>
      </c>
      <c r="I25730">
        <v>0</v>
      </c>
      <c r="J25730">
        <v>0</v>
      </c>
      <c r="K25730">
        <v>4</v>
      </c>
      <c r="L25730">
        <v>206</v>
      </c>
      <c r="M25730">
        <v>254</v>
      </c>
      <c r="N25730">
        <v>185</v>
      </c>
      <c r="O25730">
        <v>37</v>
      </c>
      <c r="P25730">
        <v>1</v>
      </c>
      <c r="Q25730">
        <v>0</v>
      </c>
      <c r="R25730">
        <v>0</v>
      </c>
      <c r="S25730">
        <v>0</v>
      </c>
      <c r="T25730">
        <v>0</v>
      </c>
      <c r="U25730">
        <v>0</v>
      </c>
      <c r="V25730">
        <v>0</v>
      </c>
      <c r="W25730">
        <v>0</v>
      </c>
      <c r="X25730">
        <v>0</v>
      </c>
      <c r="Y25730">
        <v>0</v>
      </c>
      <c r="Z25730">
        <v>0</v>
      </c>
      <c r="AA25730">
        <v>0</v>
      </c>
      <c r="AB25730">
        <v>0</v>
      </c>
      <c r="AC25730">
        <v>0</v>
      </c>
      <c r="AD25730">
        <v>0</v>
      </c>
    </row>
    <row r="25731" spans="1:30" x14ac:dyDescent="0.2">
      <c r="A25731" s="79"/>
      <c r="B25731">
        <v>15</v>
      </c>
      <c r="C25731">
        <v>0</v>
      </c>
      <c r="D25731">
        <v>0</v>
      </c>
      <c r="E25731">
        <v>0</v>
      </c>
      <c r="F25731">
        <v>0</v>
      </c>
      <c r="G25731">
        <v>0</v>
      </c>
      <c r="H25731">
        <v>0</v>
      </c>
      <c r="I25731">
        <v>0</v>
      </c>
      <c r="J25731">
        <v>0</v>
      </c>
      <c r="K25731">
        <v>117</v>
      </c>
      <c r="L25731">
        <v>255</v>
      </c>
      <c r="M25731">
        <v>254</v>
      </c>
      <c r="N25731">
        <v>254</v>
      </c>
      <c r="O25731">
        <v>254</v>
      </c>
      <c r="P25731">
        <v>206</v>
      </c>
      <c r="Q25731">
        <v>120</v>
      </c>
      <c r="R25731">
        <v>2</v>
      </c>
      <c r="S25731">
        <v>0</v>
      </c>
      <c r="T25731">
        <v>0</v>
      </c>
      <c r="U25731">
        <v>0</v>
      </c>
      <c r="V25731">
        <v>0</v>
      </c>
      <c r="W25731">
        <v>0</v>
      </c>
      <c r="X25731">
        <v>0</v>
      </c>
      <c r="Y25731">
        <v>0</v>
      </c>
      <c r="Z25731">
        <v>0</v>
      </c>
      <c r="AA25731">
        <v>0</v>
      </c>
      <c r="AB25731">
        <v>0</v>
      </c>
      <c r="AC25731">
        <v>0</v>
      </c>
      <c r="AD25731">
        <v>0</v>
      </c>
    </row>
    <row r="25732" spans="1:30" x14ac:dyDescent="0.2">
      <c r="A25732" s="79"/>
      <c r="B25732">
        <v>16</v>
      </c>
      <c r="C25732">
        <v>0</v>
      </c>
      <c r="D25732">
        <v>0</v>
      </c>
      <c r="E25732">
        <v>0</v>
      </c>
      <c r="F25732">
        <v>0</v>
      </c>
      <c r="G25732">
        <v>0</v>
      </c>
      <c r="H25732">
        <v>0</v>
      </c>
      <c r="I25732">
        <v>0</v>
      </c>
      <c r="J25732">
        <v>0</v>
      </c>
      <c r="K25732">
        <v>37</v>
      </c>
      <c r="L25732">
        <v>168</v>
      </c>
      <c r="M25732">
        <v>137</v>
      </c>
      <c r="N25732">
        <v>121</v>
      </c>
      <c r="O25732">
        <v>99</v>
      </c>
      <c r="P25732">
        <v>150</v>
      </c>
      <c r="Q25732">
        <v>237</v>
      </c>
      <c r="R25732">
        <v>147</v>
      </c>
      <c r="S25732">
        <v>6</v>
      </c>
      <c r="T25732">
        <v>0</v>
      </c>
      <c r="U25732">
        <v>0</v>
      </c>
      <c r="V25732">
        <v>0</v>
      </c>
      <c r="W25732">
        <v>0</v>
      </c>
      <c r="X25732">
        <v>0</v>
      </c>
      <c r="Y25732">
        <v>0</v>
      </c>
      <c r="Z25732">
        <v>0</v>
      </c>
      <c r="AA25732">
        <v>0</v>
      </c>
      <c r="AB25732">
        <v>0</v>
      </c>
      <c r="AC25732">
        <v>0</v>
      </c>
      <c r="AD25732">
        <v>0</v>
      </c>
    </row>
    <row r="25733" spans="1:30" x14ac:dyDescent="0.2">
      <c r="A25733" s="79"/>
      <c r="B25733">
        <v>17</v>
      </c>
      <c r="C25733">
        <v>0</v>
      </c>
      <c r="D25733">
        <v>0</v>
      </c>
      <c r="E25733">
        <v>0</v>
      </c>
      <c r="F25733">
        <v>0</v>
      </c>
      <c r="G25733">
        <v>0</v>
      </c>
      <c r="H25733">
        <v>0</v>
      </c>
      <c r="I25733">
        <v>0</v>
      </c>
      <c r="J25733">
        <v>0</v>
      </c>
      <c r="K25733">
        <v>0</v>
      </c>
      <c r="L25733">
        <v>0</v>
      </c>
      <c r="M25733">
        <v>0</v>
      </c>
      <c r="N25733">
        <v>0</v>
      </c>
      <c r="O25733">
        <v>0</v>
      </c>
      <c r="P25733">
        <v>0</v>
      </c>
      <c r="Q25733">
        <v>146</v>
      </c>
      <c r="R25733">
        <v>246</v>
      </c>
      <c r="S25733">
        <v>18</v>
      </c>
      <c r="T25733">
        <v>0</v>
      </c>
      <c r="U25733">
        <v>0</v>
      </c>
      <c r="V25733">
        <v>0</v>
      </c>
      <c r="W25733">
        <v>0</v>
      </c>
      <c r="X25733">
        <v>0</v>
      </c>
      <c r="Y25733">
        <v>0</v>
      </c>
      <c r="Z25733">
        <v>0</v>
      </c>
      <c r="AA25733">
        <v>0</v>
      </c>
      <c r="AB25733">
        <v>0</v>
      </c>
      <c r="AC25733">
        <v>0</v>
      </c>
      <c r="AD25733">
        <v>0</v>
      </c>
    </row>
    <row r="25734" spans="1:30" x14ac:dyDescent="0.2">
      <c r="A25734" s="79"/>
      <c r="B25734">
        <v>18</v>
      </c>
      <c r="C25734">
        <v>0</v>
      </c>
      <c r="D25734">
        <v>0</v>
      </c>
      <c r="E25734">
        <v>0</v>
      </c>
      <c r="F25734">
        <v>0</v>
      </c>
      <c r="G25734">
        <v>0</v>
      </c>
      <c r="H25734">
        <v>0</v>
      </c>
      <c r="I25734">
        <v>22</v>
      </c>
      <c r="J25734">
        <v>48</v>
      </c>
      <c r="K25734">
        <v>1</v>
      </c>
      <c r="L25734">
        <v>0</v>
      </c>
      <c r="M25734">
        <v>0</v>
      </c>
      <c r="N25734">
        <v>0</v>
      </c>
      <c r="O25734">
        <v>0</v>
      </c>
      <c r="P25734">
        <v>0</v>
      </c>
      <c r="Q25734">
        <v>151</v>
      </c>
      <c r="R25734">
        <v>254</v>
      </c>
      <c r="S25734">
        <v>37</v>
      </c>
      <c r="T25734">
        <v>0</v>
      </c>
      <c r="U25734">
        <v>0</v>
      </c>
      <c r="V25734">
        <v>0</v>
      </c>
      <c r="W25734">
        <v>0</v>
      </c>
      <c r="X25734">
        <v>0</v>
      </c>
      <c r="Y25734">
        <v>0</v>
      </c>
      <c r="Z25734">
        <v>0</v>
      </c>
      <c r="AA25734">
        <v>0</v>
      </c>
      <c r="AB25734">
        <v>0</v>
      </c>
      <c r="AC25734">
        <v>0</v>
      </c>
      <c r="AD25734">
        <v>0</v>
      </c>
    </row>
    <row r="25735" spans="1:30" x14ac:dyDescent="0.2">
      <c r="A25735" s="79"/>
      <c r="B25735">
        <v>19</v>
      </c>
      <c r="C25735">
        <v>0</v>
      </c>
      <c r="D25735">
        <v>0</v>
      </c>
      <c r="E25735">
        <v>0</v>
      </c>
      <c r="F25735">
        <v>0</v>
      </c>
      <c r="G25735">
        <v>0</v>
      </c>
      <c r="H25735">
        <v>0</v>
      </c>
      <c r="I25735">
        <v>162</v>
      </c>
      <c r="J25735">
        <v>254</v>
      </c>
      <c r="K25735">
        <v>93</v>
      </c>
      <c r="L25735">
        <v>5</v>
      </c>
      <c r="M25735">
        <v>0</v>
      </c>
      <c r="N25735">
        <v>0</v>
      </c>
      <c r="O25735">
        <v>10</v>
      </c>
      <c r="P25735">
        <v>138</v>
      </c>
      <c r="Q25735">
        <v>253</v>
      </c>
      <c r="R25735">
        <v>176</v>
      </c>
      <c r="S25735">
        <v>0</v>
      </c>
      <c r="T25735">
        <v>0</v>
      </c>
      <c r="U25735">
        <v>0</v>
      </c>
      <c r="V25735">
        <v>0</v>
      </c>
      <c r="W25735">
        <v>0</v>
      </c>
      <c r="X25735">
        <v>0</v>
      </c>
      <c r="Y25735">
        <v>0</v>
      </c>
      <c r="Z25735">
        <v>0</v>
      </c>
      <c r="AA25735">
        <v>0</v>
      </c>
      <c r="AB25735">
        <v>0</v>
      </c>
      <c r="AC25735">
        <v>0</v>
      </c>
      <c r="AD25735">
        <v>0</v>
      </c>
    </row>
    <row r="25736" spans="1:30" x14ac:dyDescent="0.2">
      <c r="A25736" s="79"/>
      <c r="B25736">
        <v>20</v>
      </c>
      <c r="C25736">
        <v>0</v>
      </c>
      <c r="D25736">
        <v>0</v>
      </c>
      <c r="E25736">
        <v>0</v>
      </c>
      <c r="F25736">
        <v>0</v>
      </c>
      <c r="G25736">
        <v>0</v>
      </c>
      <c r="H25736">
        <v>0</v>
      </c>
      <c r="I25736">
        <v>43</v>
      </c>
      <c r="J25736">
        <v>196</v>
      </c>
      <c r="K25736">
        <v>254</v>
      </c>
      <c r="L25736">
        <v>235</v>
      </c>
      <c r="M25736">
        <v>197</v>
      </c>
      <c r="N25736">
        <v>197</v>
      </c>
      <c r="O25736">
        <v>241</v>
      </c>
      <c r="P25736">
        <v>254</v>
      </c>
      <c r="Q25736">
        <v>197</v>
      </c>
      <c r="R25736">
        <v>10</v>
      </c>
      <c r="S25736">
        <v>0</v>
      </c>
      <c r="T25736">
        <v>0</v>
      </c>
      <c r="U25736">
        <v>0</v>
      </c>
      <c r="V25736">
        <v>0</v>
      </c>
      <c r="W25736">
        <v>0</v>
      </c>
      <c r="X25736">
        <v>0</v>
      </c>
      <c r="Y25736">
        <v>0</v>
      </c>
      <c r="Z25736">
        <v>0</v>
      </c>
      <c r="AA25736">
        <v>0</v>
      </c>
      <c r="AB25736">
        <v>0</v>
      </c>
      <c r="AC25736">
        <v>0</v>
      </c>
      <c r="AD25736">
        <v>0</v>
      </c>
    </row>
    <row r="25737" spans="1:30" x14ac:dyDescent="0.2">
      <c r="A25737" s="79"/>
      <c r="B25737">
        <v>21</v>
      </c>
      <c r="C25737">
        <v>0</v>
      </c>
      <c r="D25737">
        <v>0</v>
      </c>
      <c r="E25737">
        <v>0</v>
      </c>
      <c r="F25737">
        <v>0</v>
      </c>
      <c r="G25737">
        <v>0</v>
      </c>
      <c r="H25737">
        <v>0</v>
      </c>
      <c r="I25737">
        <v>0</v>
      </c>
      <c r="J25737">
        <v>2</v>
      </c>
      <c r="K25737">
        <v>80</v>
      </c>
      <c r="L25737">
        <v>155</v>
      </c>
      <c r="M25737">
        <v>206</v>
      </c>
      <c r="N25737">
        <v>223</v>
      </c>
      <c r="O25737">
        <v>180</v>
      </c>
      <c r="P25737">
        <v>121</v>
      </c>
      <c r="Q25737">
        <v>8</v>
      </c>
      <c r="R25737">
        <v>0</v>
      </c>
      <c r="S25737">
        <v>0</v>
      </c>
      <c r="T25737">
        <v>0</v>
      </c>
      <c r="U25737">
        <v>0</v>
      </c>
      <c r="V25737">
        <v>0</v>
      </c>
      <c r="W25737">
        <v>0</v>
      </c>
      <c r="X25737">
        <v>0</v>
      </c>
      <c r="Y25737">
        <v>0</v>
      </c>
      <c r="Z25737">
        <v>0</v>
      </c>
      <c r="AA25737">
        <v>0</v>
      </c>
      <c r="AB25737">
        <v>0</v>
      </c>
      <c r="AC25737">
        <v>0</v>
      </c>
      <c r="AD25737">
        <v>0</v>
      </c>
    </row>
    <row r="25738" spans="1:30" x14ac:dyDescent="0.2">
      <c r="A25738" s="79"/>
      <c r="B25738">
        <v>22</v>
      </c>
      <c r="C25738">
        <v>0</v>
      </c>
      <c r="D25738">
        <v>0</v>
      </c>
      <c r="E25738">
        <v>0</v>
      </c>
      <c r="F25738">
        <v>0</v>
      </c>
      <c r="G25738">
        <v>0</v>
      </c>
      <c r="H25738">
        <v>0</v>
      </c>
      <c r="I25738">
        <v>0</v>
      </c>
      <c r="J25738">
        <v>0</v>
      </c>
      <c r="K25738">
        <v>0</v>
      </c>
      <c r="L25738">
        <v>0</v>
      </c>
      <c r="M25738">
        <v>0</v>
      </c>
      <c r="N25738">
        <v>0</v>
      </c>
      <c r="O25738">
        <v>0</v>
      </c>
      <c r="P25738">
        <v>0</v>
      </c>
      <c r="Q25738">
        <v>0</v>
      </c>
      <c r="R25738">
        <v>0</v>
      </c>
      <c r="S25738">
        <v>0</v>
      </c>
      <c r="T25738">
        <v>0</v>
      </c>
      <c r="U25738">
        <v>0</v>
      </c>
      <c r="V25738">
        <v>0</v>
      </c>
      <c r="W25738">
        <v>0</v>
      </c>
      <c r="X25738">
        <v>0</v>
      </c>
      <c r="Y25738">
        <v>0</v>
      </c>
      <c r="Z25738">
        <v>0</v>
      </c>
      <c r="AA25738">
        <v>0</v>
      </c>
      <c r="AB25738">
        <v>0</v>
      </c>
      <c r="AC25738">
        <v>0</v>
      </c>
      <c r="AD25738">
        <v>0</v>
      </c>
    </row>
    <row r="25739" spans="1:30" x14ac:dyDescent="0.2">
      <c r="A25739" s="79"/>
      <c r="B25739">
        <v>23</v>
      </c>
      <c r="C25739">
        <v>0</v>
      </c>
      <c r="D25739">
        <v>0</v>
      </c>
      <c r="E25739">
        <v>0</v>
      </c>
      <c r="F25739">
        <v>0</v>
      </c>
      <c r="G25739">
        <v>0</v>
      </c>
      <c r="H25739">
        <v>0</v>
      </c>
      <c r="I25739">
        <v>0</v>
      </c>
      <c r="J25739">
        <v>0</v>
      </c>
      <c r="K25739">
        <v>0</v>
      </c>
      <c r="L25739">
        <v>0</v>
      </c>
      <c r="M25739">
        <v>0</v>
      </c>
      <c r="N25739">
        <v>0</v>
      </c>
      <c r="O25739">
        <v>0</v>
      </c>
      <c r="P25739">
        <v>0</v>
      </c>
      <c r="Q25739">
        <v>0</v>
      </c>
      <c r="R25739">
        <v>0</v>
      </c>
      <c r="S25739">
        <v>0</v>
      </c>
      <c r="T25739">
        <v>0</v>
      </c>
      <c r="U25739">
        <v>0</v>
      </c>
      <c r="V25739">
        <v>0</v>
      </c>
      <c r="W25739">
        <v>0</v>
      </c>
      <c r="X25739">
        <v>0</v>
      </c>
      <c r="Y25739">
        <v>0</v>
      </c>
      <c r="Z25739">
        <v>0</v>
      </c>
      <c r="AA25739">
        <v>0</v>
      </c>
      <c r="AB25739">
        <v>0</v>
      </c>
      <c r="AC25739">
        <v>0</v>
      </c>
      <c r="AD25739">
        <v>0</v>
      </c>
    </row>
    <row r="25740" spans="1:30" x14ac:dyDescent="0.2">
      <c r="A25740" s="79"/>
      <c r="B25740">
        <v>24</v>
      </c>
      <c r="C25740">
        <v>0</v>
      </c>
      <c r="D25740">
        <v>0</v>
      </c>
      <c r="E25740">
        <v>0</v>
      </c>
      <c r="F25740">
        <v>0</v>
      </c>
      <c r="G25740">
        <v>0</v>
      </c>
      <c r="H25740">
        <v>0</v>
      </c>
      <c r="I25740">
        <v>0</v>
      </c>
      <c r="J25740">
        <v>0</v>
      </c>
      <c r="K25740">
        <v>0</v>
      </c>
      <c r="L25740">
        <v>0</v>
      </c>
      <c r="M25740">
        <v>0</v>
      </c>
      <c r="N25740">
        <v>0</v>
      </c>
      <c r="O25740">
        <v>0</v>
      </c>
      <c r="P25740">
        <v>0</v>
      </c>
      <c r="Q25740">
        <v>0</v>
      </c>
      <c r="R25740">
        <v>0</v>
      </c>
      <c r="S25740">
        <v>0</v>
      </c>
      <c r="T25740">
        <v>0</v>
      </c>
      <c r="U25740">
        <v>0</v>
      </c>
      <c r="V25740">
        <v>0</v>
      </c>
      <c r="W25740">
        <v>0</v>
      </c>
      <c r="X25740">
        <v>0</v>
      </c>
      <c r="Y25740">
        <v>0</v>
      </c>
      <c r="Z25740">
        <v>0</v>
      </c>
      <c r="AA25740">
        <v>0</v>
      </c>
      <c r="AB25740">
        <v>0</v>
      </c>
      <c r="AC25740">
        <v>0</v>
      </c>
      <c r="AD25740">
        <v>0</v>
      </c>
    </row>
    <row r="25741" spans="1:30" x14ac:dyDescent="0.2">
      <c r="A25741" s="79"/>
      <c r="B25741">
        <v>25</v>
      </c>
      <c r="C25741">
        <v>0</v>
      </c>
      <c r="D25741">
        <v>0</v>
      </c>
      <c r="E25741">
        <v>0</v>
      </c>
      <c r="F25741">
        <v>0</v>
      </c>
      <c r="G25741">
        <v>0</v>
      </c>
      <c r="H25741">
        <v>0</v>
      </c>
      <c r="I25741">
        <v>0</v>
      </c>
      <c r="J25741">
        <v>0</v>
      </c>
      <c r="K25741">
        <v>0</v>
      </c>
      <c r="L25741">
        <v>0</v>
      </c>
      <c r="M25741">
        <v>0</v>
      </c>
      <c r="N25741">
        <v>0</v>
      </c>
      <c r="O25741">
        <v>0</v>
      </c>
      <c r="P25741">
        <v>0</v>
      </c>
      <c r="Q25741">
        <v>0</v>
      </c>
      <c r="R25741">
        <v>0</v>
      </c>
      <c r="S25741">
        <v>0</v>
      </c>
      <c r="T25741">
        <v>0</v>
      </c>
      <c r="U25741">
        <v>0</v>
      </c>
      <c r="V25741">
        <v>0</v>
      </c>
      <c r="W25741">
        <v>0</v>
      </c>
      <c r="X25741">
        <v>0</v>
      </c>
      <c r="Y25741">
        <v>0</v>
      </c>
      <c r="Z25741">
        <v>0</v>
      </c>
      <c r="AA25741">
        <v>0</v>
      </c>
      <c r="AB25741">
        <v>0</v>
      </c>
      <c r="AC25741">
        <v>0</v>
      </c>
      <c r="AD25741">
        <v>0</v>
      </c>
    </row>
    <row r="25742" spans="1:30" x14ac:dyDescent="0.2">
      <c r="A25742" s="79"/>
      <c r="B25742">
        <v>26</v>
      </c>
      <c r="C25742">
        <v>0</v>
      </c>
      <c r="D25742">
        <v>0</v>
      </c>
      <c r="E25742">
        <v>0</v>
      </c>
      <c r="F25742">
        <v>0</v>
      </c>
      <c r="G25742">
        <v>0</v>
      </c>
      <c r="H25742">
        <v>0</v>
      </c>
      <c r="I25742">
        <v>0</v>
      </c>
      <c r="J25742">
        <v>0</v>
      </c>
      <c r="K25742">
        <v>0</v>
      </c>
      <c r="L25742">
        <v>0</v>
      </c>
      <c r="M25742">
        <v>0</v>
      </c>
      <c r="N25742">
        <v>0</v>
      </c>
      <c r="O25742">
        <v>0</v>
      </c>
      <c r="P25742">
        <v>0</v>
      </c>
      <c r="Q25742">
        <v>0</v>
      </c>
      <c r="R25742">
        <v>0</v>
      </c>
      <c r="S25742">
        <v>0</v>
      </c>
      <c r="T25742">
        <v>0</v>
      </c>
      <c r="U25742">
        <v>0</v>
      </c>
      <c r="V25742">
        <v>0</v>
      </c>
      <c r="W25742">
        <v>0</v>
      </c>
      <c r="X25742">
        <v>0</v>
      </c>
      <c r="Y25742">
        <v>0</v>
      </c>
      <c r="Z25742">
        <v>0</v>
      </c>
      <c r="AA25742">
        <v>0</v>
      </c>
      <c r="AB25742">
        <v>0</v>
      </c>
      <c r="AC25742">
        <v>0</v>
      </c>
      <c r="AD25742">
        <v>0</v>
      </c>
    </row>
    <row r="25743" spans="1:30" x14ac:dyDescent="0.2">
      <c r="A25743" s="79"/>
      <c r="B25743">
        <v>27</v>
      </c>
      <c r="C25743">
        <v>0</v>
      </c>
      <c r="D25743">
        <v>0</v>
      </c>
      <c r="E25743">
        <v>0</v>
      </c>
      <c r="F25743">
        <v>0</v>
      </c>
      <c r="G25743">
        <v>0</v>
      </c>
      <c r="H25743">
        <v>0</v>
      </c>
      <c r="I25743">
        <v>0</v>
      </c>
      <c r="J25743">
        <v>0</v>
      </c>
      <c r="K25743">
        <v>0</v>
      </c>
      <c r="L25743">
        <v>0</v>
      </c>
      <c r="M25743">
        <v>0</v>
      </c>
      <c r="N25743">
        <v>0</v>
      </c>
      <c r="O25743">
        <v>0</v>
      </c>
      <c r="P25743">
        <v>0</v>
      </c>
      <c r="Q25743">
        <v>0</v>
      </c>
      <c r="R25743">
        <v>0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0</v>
      </c>
      <c r="Z25743">
        <v>0</v>
      </c>
      <c r="AA25743">
        <v>0</v>
      </c>
      <c r="AB25743">
        <v>0</v>
      </c>
      <c r="AC25743">
        <v>0</v>
      </c>
      <c r="AD25743">
        <v>0</v>
      </c>
    </row>
    <row r="25744" spans="1:30" x14ac:dyDescent="0.2">
      <c r="A25744" s="79"/>
      <c r="B25744">
        <v>28</v>
      </c>
      <c r="C25744">
        <v>0</v>
      </c>
      <c r="D25744">
        <v>0</v>
      </c>
      <c r="E25744">
        <v>0</v>
      </c>
      <c r="F25744">
        <v>0</v>
      </c>
      <c r="G25744">
        <v>0</v>
      </c>
      <c r="H25744">
        <v>0</v>
      </c>
      <c r="I25744">
        <v>0</v>
      </c>
      <c r="J25744">
        <v>0</v>
      </c>
      <c r="K25744">
        <v>0</v>
      </c>
      <c r="L25744">
        <v>0</v>
      </c>
      <c r="M25744">
        <v>0</v>
      </c>
      <c r="N25744">
        <v>0</v>
      </c>
      <c r="O25744">
        <v>0</v>
      </c>
      <c r="P25744">
        <v>0</v>
      </c>
      <c r="Q25744">
        <v>0</v>
      </c>
      <c r="R25744">
        <v>0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0</v>
      </c>
      <c r="Z25744">
        <v>0</v>
      </c>
      <c r="AA25744">
        <v>0</v>
      </c>
      <c r="AB25744">
        <v>0</v>
      </c>
      <c r="AC25744">
        <v>0</v>
      </c>
      <c r="AD25744">
        <v>0</v>
      </c>
    </row>
    <row r="25745" spans="1:33" x14ac:dyDescent="0.2">
      <c r="A25745" s="79"/>
    </row>
    <row r="25746" spans="1:33" x14ac:dyDescent="0.2">
      <c r="A25746" s="79">
        <v>859</v>
      </c>
      <c r="C25746">
        <v>1</v>
      </c>
      <c r="D25746">
        <v>2</v>
      </c>
      <c r="E25746">
        <v>3</v>
      </c>
      <c r="F25746">
        <v>4</v>
      </c>
      <c r="G25746">
        <v>5</v>
      </c>
      <c r="H25746">
        <v>6</v>
      </c>
      <c r="I25746">
        <v>7</v>
      </c>
      <c r="J25746">
        <v>8</v>
      </c>
      <c r="K25746">
        <v>9</v>
      </c>
      <c r="L25746">
        <v>10</v>
      </c>
      <c r="M25746">
        <v>11</v>
      </c>
      <c r="N25746">
        <v>12</v>
      </c>
      <c r="O25746">
        <v>13</v>
      </c>
      <c r="P25746">
        <v>14</v>
      </c>
      <c r="Q25746">
        <v>15</v>
      </c>
      <c r="R25746">
        <v>16</v>
      </c>
      <c r="S25746">
        <v>17</v>
      </c>
      <c r="T25746">
        <v>18</v>
      </c>
      <c r="U25746">
        <v>19</v>
      </c>
      <c r="V25746">
        <v>20</v>
      </c>
      <c r="W25746">
        <v>21</v>
      </c>
      <c r="X25746">
        <v>22</v>
      </c>
      <c r="Y25746">
        <v>23</v>
      </c>
      <c r="Z25746">
        <v>24</v>
      </c>
      <c r="AA25746">
        <v>25</v>
      </c>
      <c r="AB25746">
        <v>26</v>
      </c>
      <c r="AC25746">
        <v>27</v>
      </c>
      <c r="AD25746">
        <v>28</v>
      </c>
    </row>
    <row r="25747" spans="1:33" x14ac:dyDescent="0.2">
      <c r="A25747" s="79"/>
      <c r="B25747">
        <v>1</v>
      </c>
      <c r="C25747">
        <v>0</v>
      </c>
      <c r="D25747">
        <v>0</v>
      </c>
      <c r="E25747">
        <v>0</v>
      </c>
      <c r="F25747">
        <v>0</v>
      </c>
      <c r="G25747">
        <v>0</v>
      </c>
      <c r="H25747">
        <v>0</v>
      </c>
      <c r="I25747">
        <v>0</v>
      </c>
      <c r="J25747">
        <v>0</v>
      </c>
      <c r="K25747">
        <v>0</v>
      </c>
      <c r="L25747">
        <v>0</v>
      </c>
      <c r="M25747">
        <v>0</v>
      </c>
      <c r="N25747">
        <v>0</v>
      </c>
      <c r="O25747">
        <v>0</v>
      </c>
      <c r="P25747">
        <v>0</v>
      </c>
      <c r="Q25747">
        <v>0</v>
      </c>
      <c r="R25747">
        <v>0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0</v>
      </c>
      <c r="Z25747">
        <v>0</v>
      </c>
      <c r="AA25747">
        <v>0</v>
      </c>
      <c r="AB25747">
        <v>0</v>
      </c>
      <c r="AC25747">
        <v>0</v>
      </c>
      <c r="AD25747">
        <v>0</v>
      </c>
      <c r="AG25747">
        <v>7</v>
      </c>
    </row>
    <row r="25748" spans="1:33" x14ac:dyDescent="0.2">
      <c r="A25748" s="79"/>
      <c r="B25748">
        <v>2</v>
      </c>
      <c r="C25748">
        <v>0</v>
      </c>
      <c r="D25748">
        <v>0</v>
      </c>
      <c r="E25748">
        <v>0</v>
      </c>
      <c r="F25748">
        <v>0</v>
      </c>
      <c r="G25748">
        <v>0</v>
      </c>
      <c r="H25748">
        <v>0</v>
      </c>
      <c r="I25748">
        <v>0</v>
      </c>
      <c r="J25748">
        <v>0</v>
      </c>
      <c r="K25748">
        <v>0</v>
      </c>
      <c r="L25748">
        <v>0</v>
      </c>
      <c r="M25748">
        <v>0</v>
      </c>
      <c r="N25748">
        <v>0</v>
      </c>
      <c r="O25748">
        <v>0</v>
      </c>
      <c r="P25748">
        <v>0</v>
      </c>
      <c r="Q25748">
        <v>0</v>
      </c>
      <c r="R25748">
        <v>0</v>
      </c>
      <c r="S25748">
        <v>0</v>
      </c>
      <c r="T25748">
        <v>0</v>
      </c>
      <c r="U25748">
        <v>0</v>
      </c>
      <c r="V25748">
        <v>0</v>
      </c>
      <c r="W25748">
        <v>0</v>
      </c>
      <c r="X25748">
        <v>0</v>
      </c>
      <c r="Y25748">
        <v>0</v>
      </c>
      <c r="Z25748">
        <v>0</v>
      </c>
      <c r="AA25748">
        <v>0</v>
      </c>
      <c r="AB25748">
        <v>0</v>
      </c>
      <c r="AC25748">
        <v>0</v>
      </c>
      <c r="AD25748">
        <v>0</v>
      </c>
    </row>
    <row r="25749" spans="1:33" x14ac:dyDescent="0.2">
      <c r="A25749" s="79"/>
      <c r="B25749">
        <v>3</v>
      </c>
      <c r="C25749">
        <v>0</v>
      </c>
      <c r="D25749">
        <v>0</v>
      </c>
      <c r="E25749">
        <v>0</v>
      </c>
      <c r="F25749">
        <v>0</v>
      </c>
      <c r="G25749">
        <v>0</v>
      </c>
      <c r="H25749">
        <v>0</v>
      </c>
      <c r="I25749">
        <v>0</v>
      </c>
      <c r="J25749">
        <v>0</v>
      </c>
      <c r="K25749">
        <v>0</v>
      </c>
      <c r="L25749">
        <v>0</v>
      </c>
      <c r="M25749">
        <v>0</v>
      </c>
      <c r="N25749">
        <v>0</v>
      </c>
      <c r="O25749">
        <v>0</v>
      </c>
      <c r="P25749">
        <v>0</v>
      </c>
      <c r="Q25749">
        <v>0</v>
      </c>
      <c r="R25749">
        <v>0</v>
      </c>
      <c r="S25749">
        <v>0</v>
      </c>
      <c r="T25749">
        <v>0</v>
      </c>
      <c r="U25749">
        <v>0</v>
      </c>
      <c r="V25749">
        <v>0</v>
      </c>
      <c r="W25749">
        <v>0</v>
      </c>
      <c r="X25749">
        <v>0</v>
      </c>
      <c r="Y25749">
        <v>0</v>
      </c>
      <c r="Z25749">
        <v>0</v>
      </c>
      <c r="AA25749">
        <v>0</v>
      </c>
      <c r="AB25749">
        <v>0</v>
      </c>
      <c r="AC25749">
        <v>0</v>
      </c>
      <c r="AD25749">
        <v>0</v>
      </c>
    </row>
    <row r="25750" spans="1:33" x14ac:dyDescent="0.2">
      <c r="A25750" s="79"/>
      <c r="B25750">
        <v>4</v>
      </c>
      <c r="C25750">
        <v>0</v>
      </c>
      <c r="D25750">
        <v>0</v>
      </c>
      <c r="E25750">
        <v>0</v>
      </c>
      <c r="F25750">
        <v>0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0</v>
      </c>
      <c r="M25750">
        <v>0</v>
      </c>
      <c r="N25750">
        <v>0</v>
      </c>
      <c r="O25750">
        <v>0</v>
      </c>
      <c r="P25750">
        <v>0</v>
      </c>
      <c r="Q25750">
        <v>0</v>
      </c>
      <c r="R25750">
        <v>0</v>
      </c>
      <c r="S25750">
        <v>0</v>
      </c>
      <c r="T25750">
        <v>0</v>
      </c>
      <c r="U25750">
        <v>0</v>
      </c>
      <c r="V25750">
        <v>0</v>
      </c>
      <c r="W25750">
        <v>0</v>
      </c>
      <c r="X25750">
        <v>0</v>
      </c>
      <c r="Y25750">
        <v>0</v>
      </c>
      <c r="Z25750">
        <v>0</v>
      </c>
      <c r="AA25750">
        <v>0</v>
      </c>
      <c r="AB25750">
        <v>0</v>
      </c>
      <c r="AC25750">
        <v>0</v>
      </c>
      <c r="AD25750">
        <v>0</v>
      </c>
    </row>
    <row r="25751" spans="1:33" x14ac:dyDescent="0.2">
      <c r="A25751" s="79"/>
      <c r="B25751">
        <v>5</v>
      </c>
      <c r="C25751">
        <v>0</v>
      </c>
      <c r="D25751">
        <v>0</v>
      </c>
      <c r="E25751">
        <v>0</v>
      </c>
      <c r="F25751">
        <v>0</v>
      </c>
      <c r="G25751">
        <v>0</v>
      </c>
      <c r="H25751">
        <v>0</v>
      </c>
      <c r="I25751">
        <v>0</v>
      </c>
      <c r="J25751">
        <v>0</v>
      </c>
      <c r="K25751">
        <v>0</v>
      </c>
      <c r="L25751">
        <v>0</v>
      </c>
      <c r="M25751">
        <v>0</v>
      </c>
      <c r="N25751">
        <v>0</v>
      </c>
      <c r="O25751">
        <v>0</v>
      </c>
      <c r="P25751">
        <v>0</v>
      </c>
      <c r="Q25751">
        <v>0</v>
      </c>
      <c r="R25751">
        <v>0</v>
      </c>
      <c r="S25751">
        <v>0</v>
      </c>
      <c r="T25751">
        <v>0</v>
      </c>
      <c r="U25751">
        <v>0</v>
      </c>
      <c r="V25751">
        <v>0</v>
      </c>
      <c r="W25751">
        <v>0</v>
      </c>
      <c r="X25751">
        <v>0</v>
      </c>
      <c r="Y25751">
        <v>0</v>
      </c>
      <c r="Z25751">
        <v>0</v>
      </c>
      <c r="AA25751">
        <v>0</v>
      </c>
      <c r="AB25751">
        <v>0</v>
      </c>
      <c r="AC25751">
        <v>0</v>
      </c>
      <c r="AD25751">
        <v>0</v>
      </c>
    </row>
    <row r="25752" spans="1:33" x14ac:dyDescent="0.2">
      <c r="A25752" s="79"/>
      <c r="B25752">
        <v>6</v>
      </c>
      <c r="C25752">
        <v>0</v>
      </c>
      <c r="D25752">
        <v>0</v>
      </c>
      <c r="E25752">
        <v>0</v>
      </c>
      <c r="F25752">
        <v>0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0</v>
      </c>
      <c r="M25752">
        <v>0</v>
      </c>
      <c r="N25752">
        <v>0</v>
      </c>
      <c r="O25752">
        <v>0</v>
      </c>
      <c r="P25752">
        <v>0</v>
      </c>
      <c r="Q25752">
        <v>0</v>
      </c>
      <c r="R25752">
        <v>0</v>
      </c>
      <c r="S25752">
        <v>0</v>
      </c>
      <c r="T25752">
        <v>0</v>
      </c>
      <c r="U25752">
        <v>0</v>
      </c>
      <c r="V25752">
        <v>0</v>
      </c>
      <c r="W25752">
        <v>0</v>
      </c>
      <c r="X25752">
        <v>0</v>
      </c>
      <c r="Y25752">
        <v>0</v>
      </c>
      <c r="Z25752">
        <v>0</v>
      </c>
      <c r="AA25752">
        <v>0</v>
      </c>
      <c r="AB25752">
        <v>0</v>
      </c>
      <c r="AC25752">
        <v>0</v>
      </c>
      <c r="AD25752">
        <v>0</v>
      </c>
    </row>
    <row r="25753" spans="1:33" x14ac:dyDescent="0.2">
      <c r="A25753" s="79"/>
      <c r="B25753">
        <v>7</v>
      </c>
      <c r="C25753">
        <v>0</v>
      </c>
      <c r="D25753">
        <v>0</v>
      </c>
      <c r="E25753">
        <v>0</v>
      </c>
      <c r="F25753">
        <v>0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0</v>
      </c>
      <c r="M25753">
        <v>59</v>
      </c>
      <c r="N25753">
        <v>231</v>
      </c>
      <c r="O25753">
        <v>127</v>
      </c>
      <c r="P25753">
        <v>59</v>
      </c>
      <c r="Q25753">
        <v>59</v>
      </c>
      <c r="R25753">
        <v>37</v>
      </c>
      <c r="S25753">
        <v>59</v>
      </c>
      <c r="T25753">
        <v>59</v>
      </c>
      <c r="U25753">
        <v>74</v>
      </c>
      <c r="V25753">
        <v>156</v>
      </c>
      <c r="W25753">
        <v>83</v>
      </c>
      <c r="X25753">
        <v>0</v>
      </c>
      <c r="Y25753">
        <v>0</v>
      </c>
      <c r="Z25753">
        <v>0</v>
      </c>
      <c r="AA25753">
        <v>0</v>
      </c>
      <c r="AB25753">
        <v>0</v>
      </c>
      <c r="AC25753">
        <v>0</v>
      </c>
      <c r="AD25753">
        <v>0</v>
      </c>
    </row>
    <row r="25754" spans="1:33" x14ac:dyDescent="0.2">
      <c r="A25754" s="79"/>
      <c r="B25754">
        <v>8</v>
      </c>
      <c r="C25754">
        <v>0</v>
      </c>
      <c r="D25754">
        <v>0</v>
      </c>
      <c r="E25754">
        <v>0</v>
      </c>
      <c r="F25754">
        <v>0</v>
      </c>
      <c r="G25754">
        <v>0</v>
      </c>
      <c r="H25754">
        <v>0</v>
      </c>
      <c r="I25754">
        <v>0</v>
      </c>
      <c r="J25754">
        <v>0</v>
      </c>
      <c r="K25754">
        <v>0</v>
      </c>
      <c r="L25754">
        <v>0</v>
      </c>
      <c r="M25754">
        <v>148</v>
      </c>
      <c r="N25754">
        <v>253</v>
      </c>
      <c r="O25754">
        <v>253</v>
      </c>
      <c r="P25754">
        <v>253</v>
      </c>
      <c r="Q25754">
        <v>253</v>
      </c>
      <c r="R25754">
        <v>239</v>
      </c>
      <c r="S25754">
        <v>253</v>
      </c>
      <c r="T25754">
        <v>253</v>
      </c>
      <c r="U25754">
        <v>253</v>
      </c>
      <c r="V25754">
        <v>253</v>
      </c>
      <c r="W25754">
        <v>222</v>
      </c>
      <c r="X25754">
        <v>18</v>
      </c>
      <c r="Y25754">
        <v>0</v>
      </c>
      <c r="Z25754">
        <v>0</v>
      </c>
      <c r="AA25754">
        <v>0</v>
      </c>
      <c r="AB25754">
        <v>0</v>
      </c>
      <c r="AC25754">
        <v>0</v>
      </c>
      <c r="AD25754">
        <v>0</v>
      </c>
    </row>
    <row r="25755" spans="1:33" x14ac:dyDescent="0.2">
      <c r="A25755" s="79"/>
      <c r="B25755">
        <v>9</v>
      </c>
      <c r="C25755">
        <v>0</v>
      </c>
      <c r="D25755">
        <v>0</v>
      </c>
      <c r="E25755">
        <v>0</v>
      </c>
      <c r="F25755">
        <v>0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0</v>
      </c>
      <c r="M25755">
        <v>59</v>
      </c>
      <c r="N25755">
        <v>253</v>
      </c>
      <c r="O25755">
        <v>253</v>
      </c>
      <c r="P25755">
        <v>253</v>
      </c>
      <c r="Q25755">
        <v>253</v>
      </c>
      <c r="R25755">
        <v>254</v>
      </c>
      <c r="S25755">
        <v>253</v>
      </c>
      <c r="T25755">
        <v>253</v>
      </c>
      <c r="U25755">
        <v>253</v>
      </c>
      <c r="V25755">
        <v>253</v>
      </c>
      <c r="W25755">
        <v>254</v>
      </c>
      <c r="X25755">
        <v>39</v>
      </c>
      <c r="Y25755">
        <v>0</v>
      </c>
      <c r="Z25755">
        <v>0</v>
      </c>
      <c r="AA25755">
        <v>0</v>
      </c>
      <c r="AB25755">
        <v>0</v>
      </c>
      <c r="AC25755">
        <v>0</v>
      </c>
      <c r="AD25755">
        <v>0</v>
      </c>
    </row>
    <row r="25756" spans="1:33" x14ac:dyDescent="0.2">
      <c r="A25756" s="79"/>
      <c r="B25756">
        <v>10</v>
      </c>
      <c r="C25756">
        <v>0</v>
      </c>
      <c r="D25756">
        <v>0</v>
      </c>
      <c r="E25756">
        <v>0</v>
      </c>
      <c r="F25756">
        <v>0</v>
      </c>
      <c r="G25756">
        <v>0</v>
      </c>
      <c r="H25756">
        <v>0</v>
      </c>
      <c r="I25756">
        <v>0</v>
      </c>
      <c r="J25756">
        <v>0</v>
      </c>
      <c r="K25756">
        <v>0</v>
      </c>
      <c r="L25756">
        <v>0</v>
      </c>
      <c r="M25756">
        <v>5</v>
      </c>
      <c r="N25756">
        <v>64</v>
      </c>
      <c r="O25756">
        <v>184</v>
      </c>
      <c r="P25756">
        <v>213</v>
      </c>
      <c r="Q25756">
        <v>213</v>
      </c>
      <c r="R25756">
        <v>238</v>
      </c>
      <c r="S25756">
        <v>253</v>
      </c>
      <c r="T25756">
        <v>253</v>
      </c>
      <c r="U25756">
        <v>253</v>
      </c>
      <c r="V25756">
        <v>253</v>
      </c>
      <c r="W25756">
        <v>207</v>
      </c>
      <c r="X25756">
        <v>18</v>
      </c>
      <c r="Y25756">
        <v>0</v>
      </c>
      <c r="Z25756">
        <v>0</v>
      </c>
      <c r="AA25756">
        <v>0</v>
      </c>
      <c r="AB25756">
        <v>0</v>
      </c>
      <c r="AC25756">
        <v>0</v>
      </c>
      <c r="AD25756">
        <v>0</v>
      </c>
    </row>
    <row r="25757" spans="1:33" x14ac:dyDescent="0.2">
      <c r="A25757" s="79"/>
      <c r="B25757">
        <v>11</v>
      </c>
      <c r="C25757">
        <v>0</v>
      </c>
      <c r="D25757">
        <v>0</v>
      </c>
      <c r="E25757">
        <v>0</v>
      </c>
      <c r="F25757">
        <v>0</v>
      </c>
      <c r="G25757">
        <v>0</v>
      </c>
      <c r="H25757">
        <v>0</v>
      </c>
      <c r="I25757">
        <v>0</v>
      </c>
      <c r="J25757">
        <v>0</v>
      </c>
      <c r="K25757">
        <v>0</v>
      </c>
      <c r="L25757">
        <v>0</v>
      </c>
      <c r="M25757">
        <v>0</v>
      </c>
      <c r="N25757">
        <v>0</v>
      </c>
      <c r="O25757">
        <v>0</v>
      </c>
      <c r="P25757">
        <v>0</v>
      </c>
      <c r="Q25757">
        <v>0</v>
      </c>
      <c r="R25757">
        <v>59</v>
      </c>
      <c r="S25757">
        <v>238</v>
      </c>
      <c r="T25757">
        <v>253</v>
      </c>
      <c r="U25757">
        <v>253</v>
      </c>
      <c r="V25757">
        <v>253</v>
      </c>
      <c r="W25757">
        <v>23</v>
      </c>
      <c r="X25757">
        <v>0</v>
      </c>
      <c r="Y25757">
        <v>0</v>
      </c>
      <c r="Z25757">
        <v>0</v>
      </c>
      <c r="AA25757">
        <v>0</v>
      </c>
      <c r="AB25757">
        <v>0</v>
      </c>
      <c r="AC25757">
        <v>0</v>
      </c>
      <c r="AD25757">
        <v>0</v>
      </c>
    </row>
    <row r="25758" spans="1:33" x14ac:dyDescent="0.2">
      <c r="A25758" s="79"/>
      <c r="B25758">
        <v>12</v>
      </c>
      <c r="C25758">
        <v>0</v>
      </c>
      <c r="D25758">
        <v>0</v>
      </c>
      <c r="E25758">
        <v>0</v>
      </c>
      <c r="F25758">
        <v>0</v>
      </c>
      <c r="G25758">
        <v>0</v>
      </c>
      <c r="H25758">
        <v>0</v>
      </c>
      <c r="I25758">
        <v>0</v>
      </c>
      <c r="J25758">
        <v>0</v>
      </c>
      <c r="K25758">
        <v>0</v>
      </c>
      <c r="L25758">
        <v>0</v>
      </c>
      <c r="M25758">
        <v>0</v>
      </c>
      <c r="N25758">
        <v>0</v>
      </c>
      <c r="O25758">
        <v>0</v>
      </c>
      <c r="P25758">
        <v>0</v>
      </c>
      <c r="Q25758">
        <v>0</v>
      </c>
      <c r="R25758">
        <v>179</v>
      </c>
      <c r="S25758">
        <v>254</v>
      </c>
      <c r="T25758">
        <v>254</v>
      </c>
      <c r="U25758">
        <v>244</v>
      </c>
      <c r="V25758">
        <v>83</v>
      </c>
      <c r="W25758">
        <v>0</v>
      </c>
      <c r="X25758">
        <v>0</v>
      </c>
      <c r="Y25758">
        <v>0</v>
      </c>
      <c r="Z25758">
        <v>0</v>
      </c>
      <c r="AA25758">
        <v>0</v>
      </c>
      <c r="AB25758">
        <v>0</v>
      </c>
      <c r="AC25758">
        <v>0</v>
      </c>
      <c r="AD25758">
        <v>0</v>
      </c>
    </row>
    <row r="25759" spans="1:33" x14ac:dyDescent="0.2">
      <c r="A25759" s="79"/>
      <c r="B25759">
        <v>13</v>
      </c>
      <c r="C25759">
        <v>0</v>
      </c>
      <c r="D25759">
        <v>0</v>
      </c>
      <c r="E25759">
        <v>0</v>
      </c>
      <c r="F25759">
        <v>0</v>
      </c>
      <c r="G25759">
        <v>0</v>
      </c>
      <c r="H25759">
        <v>0</v>
      </c>
      <c r="I25759">
        <v>0</v>
      </c>
      <c r="J25759">
        <v>0</v>
      </c>
      <c r="K25759">
        <v>0</v>
      </c>
      <c r="L25759">
        <v>0</v>
      </c>
      <c r="M25759">
        <v>0</v>
      </c>
      <c r="N25759">
        <v>0</v>
      </c>
      <c r="O25759">
        <v>0</v>
      </c>
      <c r="P25759">
        <v>0</v>
      </c>
      <c r="Q25759">
        <v>128</v>
      </c>
      <c r="R25759">
        <v>254</v>
      </c>
      <c r="S25759">
        <v>253</v>
      </c>
      <c r="T25759">
        <v>216</v>
      </c>
      <c r="U25759">
        <v>78</v>
      </c>
      <c r="V25759">
        <v>0</v>
      </c>
      <c r="W25759">
        <v>0</v>
      </c>
      <c r="X25759">
        <v>0</v>
      </c>
      <c r="Y25759">
        <v>0</v>
      </c>
      <c r="Z25759">
        <v>0</v>
      </c>
      <c r="AA25759">
        <v>0</v>
      </c>
      <c r="AB25759">
        <v>0</v>
      </c>
      <c r="AC25759">
        <v>0</v>
      </c>
      <c r="AD25759">
        <v>0</v>
      </c>
    </row>
    <row r="25760" spans="1:33" x14ac:dyDescent="0.2">
      <c r="A25760" s="79"/>
      <c r="B25760">
        <v>14</v>
      </c>
      <c r="C25760">
        <v>0</v>
      </c>
      <c r="D25760">
        <v>0</v>
      </c>
      <c r="E25760">
        <v>0</v>
      </c>
      <c r="F25760">
        <v>0</v>
      </c>
      <c r="G25760">
        <v>0</v>
      </c>
      <c r="H25760">
        <v>0</v>
      </c>
      <c r="I25760">
        <v>0</v>
      </c>
      <c r="J25760">
        <v>0</v>
      </c>
      <c r="K25760">
        <v>0</v>
      </c>
      <c r="L25760">
        <v>0</v>
      </c>
      <c r="M25760">
        <v>0</v>
      </c>
      <c r="N25760">
        <v>0</v>
      </c>
      <c r="O25760">
        <v>0</v>
      </c>
      <c r="P25760">
        <v>58</v>
      </c>
      <c r="Q25760">
        <v>235</v>
      </c>
      <c r="R25760">
        <v>254</v>
      </c>
      <c r="S25760">
        <v>247</v>
      </c>
      <c r="T25760">
        <v>121</v>
      </c>
      <c r="U25760">
        <v>0</v>
      </c>
      <c r="V25760">
        <v>0</v>
      </c>
      <c r="W25760">
        <v>0</v>
      </c>
      <c r="X25760">
        <v>0</v>
      </c>
      <c r="Y25760">
        <v>0</v>
      </c>
      <c r="Z25760">
        <v>0</v>
      </c>
      <c r="AA25760">
        <v>0</v>
      </c>
      <c r="AB25760">
        <v>0</v>
      </c>
      <c r="AC25760">
        <v>0</v>
      </c>
      <c r="AD25760">
        <v>0</v>
      </c>
    </row>
    <row r="25761" spans="1:30" x14ac:dyDescent="0.2">
      <c r="A25761" s="79"/>
      <c r="B25761">
        <v>15</v>
      </c>
      <c r="C25761">
        <v>0</v>
      </c>
      <c r="D25761">
        <v>0</v>
      </c>
      <c r="E25761">
        <v>0</v>
      </c>
      <c r="F25761">
        <v>0</v>
      </c>
      <c r="G25761">
        <v>0</v>
      </c>
      <c r="H25761">
        <v>0</v>
      </c>
      <c r="I25761">
        <v>0</v>
      </c>
      <c r="J25761">
        <v>0</v>
      </c>
      <c r="K25761">
        <v>0</v>
      </c>
      <c r="L25761">
        <v>0</v>
      </c>
      <c r="M25761">
        <v>0</v>
      </c>
      <c r="N25761">
        <v>0</v>
      </c>
      <c r="O25761">
        <v>0</v>
      </c>
      <c r="P25761">
        <v>227</v>
      </c>
      <c r="Q25761">
        <v>253</v>
      </c>
      <c r="R25761">
        <v>254</v>
      </c>
      <c r="S25761">
        <v>142</v>
      </c>
      <c r="T25761">
        <v>13</v>
      </c>
      <c r="U25761">
        <v>40</v>
      </c>
      <c r="V25761">
        <v>40</v>
      </c>
      <c r="W25761">
        <v>115</v>
      </c>
      <c r="X25761">
        <v>6</v>
      </c>
      <c r="Y25761">
        <v>0</v>
      </c>
      <c r="Z25761">
        <v>0</v>
      </c>
      <c r="AA25761">
        <v>0</v>
      </c>
      <c r="AB25761">
        <v>0</v>
      </c>
      <c r="AC25761">
        <v>0</v>
      </c>
      <c r="AD25761">
        <v>0</v>
      </c>
    </row>
    <row r="25762" spans="1:30" x14ac:dyDescent="0.2">
      <c r="A25762" s="79"/>
      <c r="B25762">
        <v>16</v>
      </c>
      <c r="C25762">
        <v>0</v>
      </c>
      <c r="D25762">
        <v>0</v>
      </c>
      <c r="E25762">
        <v>0</v>
      </c>
      <c r="F25762">
        <v>0</v>
      </c>
      <c r="G25762">
        <v>0</v>
      </c>
      <c r="H25762">
        <v>0</v>
      </c>
      <c r="I25762">
        <v>0</v>
      </c>
      <c r="J25762">
        <v>0</v>
      </c>
      <c r="K25762">
        <v>0</v>
      </c>
      <c r="L25762">
        <v>38</v>
      </c>
      <c r="M25762">
        <v>121</v>
      </c>
      <c r="N25762">
        <v>157</v>
      </c>
      <c r="O25762">
        <v>195</v>
      </c>
      <c r="P25762">
        <v>248</v>
      </c>
      <c r="Q25762">
        <v>253</v>
      </c>
      <c r="R25762">
        <v>254</v>
      </c>
      <c r="S25762">
        <v>226</v>
      </c>
      <c r="T25762">
        <v>213</v>
      </c>
      <c r="U25762">
        <v>253</v>
      </c>
      <c r="V25762">
        <v>253</v>
      </c>
      <c r="W25762">
        <v>254</v>
      </c>
      <c r="X25762">
        <v>39</v>
      </c>
      <c r="Y25762">
        <v>0</v>
      </c>
      <c r="Z25762">
        <v>0</v>
      </c>
      <c r="AA25762">
        <v>0</v>
      </c>
      <c r="AB25762">
        <v>0</v>
      </c>
      <c r="AC25762">
        <v>0</v>
      </c>
      <c r="AD25762">
        <v>0</v>
      </c>
    </row>
    <row r="25763" spans="1:30" x14ac:dyDescent="0.2">
      <c r="A25763" s="79"/>
      <c r="B25763">
        <v>17</v>
      </c>
      <c r="C25763">
        <v>0</v>
      </c>
      <c r="D25763">
        <v>0</v>
      </c>
      <c r="E25763">
        <v>0</v>
      </c>
      <c r="F25763">
        <v>0</v>
      </c>
      <c r="G25763">
        <v>0</v>
      </c>
      <c r="H25763">
        <v>0</v>
      </c>
      <c r="I25763">
        <v>0</v>
      </c>
      <c r="J25763">
        <v>0</v>
      </c>
      <c r="K25763">
        <v>0</v>
      </c>
      <c r="L25763">
        <v>99</v>
      </c>
      <c r="M25763">
        <v>255</v>
      </c>
      <c r="N25763">
        <v>254</v>
      </c>
      <c r="O25763">
        <v>254</v>
      </c>
      <c r="P25763">
        <v>254</v>
      </c>
      <c r="Q25763">
        <v>254</v>
      </c>
      <c r="R25763">
        <v>255</v>
      </c>
      <c r="S25763">
        <v>254</v>
      </c>
      <c r="T25763">
        <v>254</v>
      </c>
      <c r="U25763">
        <v>254</v>
      </c>
      <c r="V25763">
        <v>254</v>
      </c>
      <c r="W25763">
        <v>135</v>
      </c>
      <c r="X25763">
        <v>15</v>
      </c>
      <c r="Y25763">
        <v>0</v>
      </c>
      <c r="Z25763">
        <v>0</v>
      </c>
      <c r="AA25763">
        <v>0</v>
      </c>
      <c r="AB25763">
        <v>0</v>
      </c>
      <c r="AC25763">
        <v>0</v>
      </c>
      <c r="AD25763">
        <v>0</v>
      </c>
    </row>
    <row r="25764" spans="1:30" x14ac:dyDescent="0.2">
      <c r="A25764" s="79"/>
      <c r="B25764">
        <v>18</v>
      </c>
      <c r="C25764">
        <v>0</v>
      </c>
      <c r="D25764">
        <v>0</v>
      </c>
      <c r="E25764">
        <v>0</v>
      </c>
      <c r="F25764">
        <v>0</v>
      </c>
      <c r="G25764">
        <v>0</v>
      </c>
      <c r="H25764">
        <v>0</v>
      </c>
      <c r="I25764">
        <v>0</v>
      </c>
      <c r="J25764">
        <v>0</v>
      </c>
      <c r="K25764">
        <v>0</v>
      </c>
      <c r="L25764">
        <v>91</v>
      </c>
      <c r="M25764">
        <v>254</v>
      </c>
      <c r="N25764">
        <v>253</v>
      </c>
      <c r="O25764">
        <v>253</v>
      </c>
      <c r="P25764">
        <v>253</v>
      </c>
      <c r="Q25764">
        <v>253</v>
      </c>
      <c r="R25764">
        <v>254</v>
      </c>
      <c r="S25764">
        <v>228</v>
      </c>
      <c r="T25764">
        <v>106</v>
      </c>
      <c r="U25764">
        <v>39</v>
      </c>
      <c r="V25764">
        <v>39</v>
      </c>
      <c r="W25764">
        <v>0</v>
      </c>
      <c r="X25764">
        <v>0</v>
      </c>
      <c r="Y25764">
        <v>0</v>
      </c>
      <c r="Z25764">
        <v>0</v>
      </c>
      <c r="AA25764">
        <v>0</v>
      </c>
      <c r="AB25764">
        <v>0</v>
      </c>
      <c r="AC25764">
        <v>0</v>
      </c>
      <c r="AD25764">
        <v>0</v>
      </c>
    </row>
    <row r="25765" spans="1:30" x14ac:dyDescent="0.2">
      <c r="A25765" s="79"/>
      <c r="B25765">
        <v>19</v>
      </c>
      <c r="C25765">
        <v>0</v>
      </c>
      <c r="D25765">
        <v>0</v>
      </c>
      <c r="E25765">
        <v>0</v>
      </c>
      <c r="F25765">
        <v>0</v>
      </c>
      <c r="G25765">
        <v>0</v>
      </c>
      <c r="H25765">
        <v>0</v>
      </c>
      <c r="I25765">
        <v>0</v>
      </c>
      <c r="J25765">
        <v>0</v>
      </c>
      <c r="K25765">
        <v>0</v>
      </c>
      <c r="L25765">
        <v>0</v>
      </c>
      <c r="M25765">
        <v>119</v>
      </c>
      <c r="N25765">
        <v>253</v>
      </c>
      <c r="O25765">
        <v>253</v>
      </c>
      <c r="P25765">
        <v>253</v>
      </c>
      <c r="Q25765">
        <v>154</v>
      </c>
      <c r="R25765">
        <v>78</v>
      </c>
      <c r="S25765">
        <v>12</v>
      </c>
      <c r="T25765">
        <v>0</v>
      </c>
      <c r="U25765">
        <v>0</v>
      </c>
      <c r="V25765">
        <v>0</v>
      </c>
      <c r="W25765">
        <v>0</v>
      </c>
      <c r="X25765">
        <v>0</v>
      </c>
      <c r="Y25765">
        <v>0</v>
      </c>
      <c r="Z25765">
        <v>0</v>
      </c>
      <c r="AA25765">
        <v>0</v>
      </c>
      <c r="AB25765">
        <v>0</v>
      </c>
      <c r="AC25765">
        <v>0</v>
      </c>
      <c r="AD25765">
        <v>0</v>
      </c>
    </row>
    <row r="25766" spans="1:30" x14ac:dyDescent="0.2">
      <c r="A25766" s="79"/>
      <c r="B25766">
        <v>20</v>
      </c>
      <c r="C25766">
        <v>0</v>
      </c>
      <c r="D25766">
        <v>0</v>
      </c>
      <c r="E25766">
        <v>0</v>
      </c>
      <c r="F25766">
        <v>0</v>
      </c>
      <c r="G25766">
        <v>0</v>
      </c>
      <c r="H25766">
        <v>0</v>
      </c>
      <c r="I25766">
        <v>0</v>
      </c>
      <c r="J25766">
        <v>0</v>
      </c>
      <c r="K25766">
        <v>0</v>
      </c>
      <c r="L25766">
        <v>0</v>
      </c>
      <c r="M25766">
        <v>74</v>
      </c>
      <c r="N25766">
        <v>253</v>
      </c>
      <c r="O25766">
        <v>253</v>
      </c>
      <c r="P25766">
        <v>247</v>
      </c>
      <c r="Q25766">
        <v>49</v>
      </c>
      <c r="R25766">
        <v>0</v>
      </c>
      <c r="S25766">
        <v>0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0</v>
      </c>
      <c r="Z25766">
        <v>0</v>
      </c>
      <c r="AA25766">
        <v>0</v>
      </c>
      <c r="AB25766">
        <v>0</v>
      </c>
      <c r="AC25766">
        <v>0</v>
      </c>
      <c r="AD25766">
        <v>0</v>
      </c>
    </row>
    <row r="25767" spans="1:30" x14ac:dyDescent="0.2">
      <c r="A25767" s="79"/>
      <c r="B25767">
        <v>21</v>
      </c>
      <c r="C25767">
        <v>0</v>
      </c>
      <c r="D25767">
        <v>0</v>
      </c>
      <c r="E25767">
        <v>0</v>
      </c>
      <c r="F25767">
        <v>0</v>
      </c>
      <c r="G25767">
        <v>0</v>
      </c>
      <c r="H25767">
        <v>0</v>
      </c>
      <c r="I25767">
        <v>0</v>
      </c>
      <c r="J25767">
        <v>0</v>
      </c>
      <c r="K25767">
        <v>0</v>
      </c>
      <c r="L25767">
        <v>38</v>
      </c>
      <c r="M25767">
        <v>231</v>
      </c>
      <c r="N25767">
        <v>253</v>
      </c>
      <c r="O25767">
        <v>253</v>
      </c>
      <c r="P25767">
        <v>101</v>
      </c>
      <c r="Q25767">
        <v>0</v>
      </c>
      <c r="R25767">
        <v>0</v>
      </c>
      <c r="S25767">
        <v>0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0</v>
      </c>
      <c r="Z25767">
        <v>0</v>
      </c>
      <c r="AA25767">
        <v>0</v>
      </c>
      <c r="AB25767">
        <v>0</v>
      </c>
      <c r="AC25767">
        <v>0</v>
      </c>
      <c r="AD25767">
        <v>0</v>
      </c>
    </row>
    <row r="25768" spans="1:30" x14ac:dyDescent="0.2">
      <c r="A25768" s="79"/>
      <c r="B25768">
        <v>22</v>
      </c>
      <c r="C25768">
        <v>0</v>
      </c>
      <c r="D25768">
        <v>0</v>
      </c>
      <c r="E25768">
        <v>0</v>
      </c>
      <c r="F25768">
        <v>0</v>
      </c>
      <c r="G25768">
        <v>0</v>
      </c>
      <c r="H25768">
        <v>0</v>
      </c>
      <c r="I25768">
        <v>0</v>
      </c>
      <c r="J25768">
        <v>0</v>
      </c>
      <c r="K25768">
        <v>0</v>
      </c>
      <c r="L25768">
        <v>121</v>
      </c>
      <c r="M25768">
        <v>255</v>
      </c>
      <c r="N25768">
        <v>254</v>
      </c>
      <c r="O25768">
        <v>254</v>
      </c>
      <c r="P25768">
        <v>19</v>
      </c>
      <c r="Q25768">
        <v>0</v>
      </c>
      <c r="R25768">
        <v>0</v>
      </c>
      <c r="S25768">
        <v>0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0</v>
      </c>
      <c r="Z25768">
        <v>0</v>
      </c>
      <c r="AA25768">
        <v>0</v>
      </c>
      <c r="AB25768">
        <v>0</v>
      </c>
      <c r="AC25768">
        <v>0</v>
      </c>
      <c r="AD25768">
        <v>0</v>
      </c>
    </row>
    <row r="25769" spans="1:30" x14ac:dyDescent="0.2">
      <c r="A25769" s="79"/>
      <c r="B25769">
        <v>23</v>
      </c>
      <c r="C25769">
        <v>0</v>
      </c>
      <c r="D25769">
        <v>0</v>
      </c>
      <c r="E25769">
        <v>0</v>
      </c>
      <c r="F25769">
        <v>0</v>
      </c>
      <c r="G25769">
        <v>0</v>
      </c>
      <c r="H25769">
        <v>0</v>
      </c>
      <c r="I25769">
        <v>0</v>
      </c>
      <c r="J25769">
        <v>0</v>
      </c>
      <c r="K25769">
        <v>0</v>
      </c>
      <c r="L25769">
        <v>195</v>
      </c>
      <c r="M25769">
        <v>254</v>
      </c>
      <c r="N25769">
        <v>253</v>
      </c>
      <c r="O25769">
        <v>179</v>
      </c>
      <c r="P25769">
        <v>3</v>
      </c>
      <c r="Q25769">
        <v>0</v>
      </c>
      <c r="R25769">
        <v>0</v>
      </c>
      <c r="S25769">
        <v>0</v>
      </c>
      <c r="T25769">
        <v>0</v>
      </c>
      <c r="U25769">
        <v>0</v>
      </c>
      <c r="V25769">
        <v>0</v>
      </c>
      <c r="W25769">
        <v>0</v>
      </c>
      <c r="X25769">
        <v>0</v>
      </c>
      <c r="Y25769">
        <v>0</v>
      </c>
      <c r="Z25769">
        <v>0</v>
      </c>
      <c r="AA25769">
        <v>0</v>
      </c>
      <c r="AB25769">
        <v>0</v>
      </c>
      <c r="AC25769">
        <v>0</v>
      </c>
      <c r="AD25769">
        <v>0</v>
      </c>
    </row>
    <row r="25770" spans="1:30" x14ac:dyDescent="0.2">
      <c r="A25770" s="79"/>
      <c r="B25770">
        <v>24</v>
      </c>
      <c r="C25770">
        <v>0</v>
      </c>
      <c r="D25770">
        <v>0</v>
      </c>
      <c r="E25770">
        <v>0</v>
      </c>
      <c r="F25770">
        <v>0</v>
      </c>
      <c r="G25770">
        <v>0</v>
      </c>
      <c r="H25770">
        <v>0</v>
      </c>
      <c r="I25770">
        <v>0</v>
      </c>
      <c r="J25770">
        <v>0</v>
      </c>
      <c r="K25770">
        <v>58</v>
      </c>
      <c r="L25770">
        <v>235</v>
      </c>
      <c r="M25770">
        <v>254</v>
      </c>
      <c r="N25770">
        <v>239</v>
      </c>
      <c r="O25770">
        <v>24</v>
      </c>
      <c r="P25770">
        <v>0</v>
      </c>
      <c r="Q25770">
        <v>0</v>
      </c>
      <c r="R25770">
        <v>0</v>
      </c>
      <c r="S25770">
        <v>0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0</v>
      </c>
      <c r="Z25770">
        <v>0</v>
      </c>
      <c r="AA25770">
        <v>0</v>
      </c>
      <c r="AB25770">
        <v>0</v>
      </c>
      <c r="AC25770">
        <v>0</v>
      </c>
      <c r="AD25770">
        <v>0</v>
      </c>
    </row>
    <row r="25771" spans="1:30" x14ac:dyDescent="0.2">
      <c r="A25771" s="79"/>
      <c r="B25771">
        <v>25</v>
      </c>
      <c r="C25771">
        <v>0</v>
      </c>
      <c r="D25771">
        <v>0</v>
      </c>
      <c r="E25771">
        <v>0</v>
      </c>
      <c r="F25771">
        <v>0</v>
      </c>
      <c r="G25771">
        <v>0</v>
      </c>
      <c r="H25771">
        <v>0</v>
      </c>
      <c r="I25771">
        <v>0</v>
      </c>
      <c r="J25771">
        <v>0</v>
      </c>
      <c r="K25771">
        <v>136</v>
      </c>
      <c r="L25771">
        <v>253</v>
      </c>
      <c r="M25771">
        <v>254</v>
      </c>
      <c r="N25771">
        <v>233</v>
      </c>
      <c r="O25771">
        <v>0</v>
      </c>
      <c r="P25771">
        <v>0</v>
      </c>
      <c r="Q25771">
        <v>0</v>
      </c>
      <c r="R25771">
        <v>0</v>
      </c>
      <c r="S25771">
        <v>0</v>
      </c>
      <c r="T25771">
        <v>0</v>
      </c>
      <c r="U25771">
        <v>0</v>
      </c>
      <c r="V25771">
        <v>0</v>
      </c>
      <c r="W25771">
        <v>0</v>
      </c>
      <c r="X25771">
        <v>0</v>
      </c>
      <c r="Y25771">
        <v>0</v>
      </c>
      <c r="Z25771">
        <v>0</v>
      </c>
      <c r="AA25771">
        <v>0</v>
      </c>
      <c r="AB25771">
        <v>0</v>
      </c>
      <c r="AC25771">
        <v>0</v>
      </c>
      <c r="AD25771">
        <v>0</v>
      </c>
    </row>
    <row r="25772" spans="1:30" x14ac:dyDescent="0.2">
      <c r="A25772" s="79"/>
      <c r="B25772">
        <v>26</v>
      </c>
      <c r="C25772">
        <v>0</v>
      </c>
      <c r="D25772">
        <v>0</v>
      </c>
      <c r="E25772">
        <v>0</v>
      </c>
      <c r="F25772">
        <v>0</v>
      </c>
      <c r="G25772">
        <v>0</v>
      </c>
      <c r="H25772">
        <v>0</v>
      </c>
      <c r="I25772">
        <v>0</v>
      </c>
      <c r="J25772">
        <v>0</v>
      </c>
      <c r="K25772">
        <v>47</v>
      </c>
      <c r="L25772">
        <v>230</v>
      </c>
      <c r="M25772">
        <v>254</v>
      </c>
      <c r="N25772">
        <v>195</v>
      </c>
      <c r="O25772">
        <v>0</v>
      </c>
      <c r="P25772">
        <v>0</v>
      </c>
      <c r="Q25772">
        <v>0</v>
      </c>
      <c r="R25772">
        <v>0</v>
      </c>
      <c r="S25772">
        <v>0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</v>
      </c>
      <c r="Z25772">
        <v>0</v>
      </c>
      <c r="AA25772">
        <v>0</v>
      </c>
      <c r="AB25772">
        <v>0</v>
      </c>
      <c r="AC25772">
        <v>0</v>
      </c>
      <c r="AD25772">
        <v>0</v>
      </c>
    </row>
    <row r="25773" spans="1:30" x14ac:dyDescent="0.2">
      <c r="A25773" s="79"/>
      <c r="B25773">
        <v>27</v>
      </c>
      <c r="C25773">
        <v>0</v>
      </c>
      <c r="D25773">
        <v>0</v>
      </c>
      <c r="E25773">
        <v>0</v>
      </c>
      <c r="F25773">
        <v>0</v>
      </c>
      <c r="G25773">
        <v>0</v>
      </c>
      <c r="H25773">
        <v>0</v>
      </c>
      <c r="I25773">
        <v>0</v>
      </c>
      <c r="J25773">
        <v>0</v>
      </c>
      <c r="K25773">
        <v>0</v>
      </c>
      <c r="L25773">
        <v>0</v>
      </c>
      <c r="M25773">
        <v>0</v>
      </c>
      <c r="N25773">
        <v>0</v>
      </c>
      <c r="O25773">
        <v>0</v>
      </c>
      <c r="P25773">
        <v>0</v>
      </c>
      <c r="Q25773">
        <v>0</v>
      </c>
      <c r="R25773">
        <v>0</v>
      </c>
      <c r="S25773">
        <v>0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</v>
      </c>
      <c r="Z25773">
        <v>0</v>
      </c>
      <c r="AA25773">
        <v>0</v>
      </c>
      <c r="AB25773">
        <v>0</v>
      </c>
      <c r="AC25773">
        <v>0</v>
      </c>
      <c r="AD25773">
        <v>0</v>
      </c>
    </row>
    <row r="25774" spans="1:30" x14ac:dyDescent="0.2">
      <c r="A25774" s="79"/>
      <c r="B25774">
        <v>28</v>
      </c>
      <c r="C25774">
        <v>0</v>
      </c>
      <c r="D25774">
        <v>0</v>
      </c>
      <c r="E25774">
        <v>0</v>
      </c>
      <c r="F25774">
        <v>0</v>
      </c>
      <c r="G25774">
        <v>0</v>
      </c>
      <c r="H25774">
        <v>0</v>
      </c>
      <c r="I25774">
        <v>0</v>
      </c>
      <c r="J25774">
        <v>0</v>
      </c>
      <c r="K25774">
        <v>0</v>
      </c>
      <c r="L25774">
        <v>0</v>
      </c>
      <c r="M25774">
        <v>0</v>
      </c>
      <c r="N25774">
        <v>0</v>
      </c>
      <c r="O25774">
        <v>0</v>
      </c>
      <c r="P25774">
        <v>0</v>
      </c>
      <c r="Q25774">
        <v>0</v>
      </c>
      <c r="R25774">
        <v>0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</v>
      </c>
      <c r="Z25774">
        <v>0</v>
      </c>
      <c r="AA25774">
        <v>0</v>
      </c>
      <c r="AB25774">
        <v>0</v>
      </c>
      <c r="AC25774">
        <v>0</v>
      </c>
      <c r="AD25774">
        <v>0</v>
      </c>
    </row>
    <row r="25775" spans="1:30" x14ac:dyDescent="0.2">
      <c r="A25775" s="79"/>
    </row>
    <row r="25776" spans="1:30" x14ac:dyDescent="0.2">
      <c r="A25776" s="79">
        <v>860</v>
      </c>
      <c r="C25776">
        <v>1</v>
      </c>
      <c r="D25776">
        <v>2</v>
      </c>
      <c r="E25776">
        <v>3</v>
      </c>
      <c r="F25776">
        <v>4</v>
      </c>
      <c r="G25776">
        <v>5</v>
      </c>
      <c r="H25776">
        <v>6</v>
      </c>
      <c r="I25776">
        <v>7</v>
      </c>
      <c r="J25776">
        <v>8</v>
      </c>
      <c r="K25776">
        <v>9</v>
      </c>
      <c r="L25776">
        <v>10</v>
      </c>
      <c r="M25776">
        <v>11</v>
      </c>
      <c r="N25776">
        <v>12</v>
      </c>
      <c r="O25776">
        <v>13</v>
      </c>
      <c r="P25776">
        <v>14</v>
      </c>
      <c r="Q25776">
        <v>15</v>
      </c>
      <c r="R25776">
        <v>16</v>
      </c>
      <c r="S25776">
        <v>17</v>
      </c>
      <c r="T25776">
        <v>18</v>
      </c>
      <c r="U25776">
        <v>19</v>
      </c>
      <c r="V25776">
        <v>20</v>
      </c>
      <c r="W25776">
        <v>21</v>
      </c>
      <c r="X25776">
        <v>22</v>
      </c>
      <c r="Y25776">
        <v>23</v>
      </c>
      <c r="Z25776">
        <v>24</v>
      </c>
      <c r="AA25776">
        <v>25</v>
      </c>
      <c r="AB25776">
        <v>26</v>
      </c>
      <c r="AC25776">
        <v>27</v>
      </c>
      <c r="AD25776">
        <v>28</v>
      </c>
    </row>
    <row r="25777" spans="1:33" x14ac:dyDescent="0.2">
      <c r="A25777" s="79"/>
      <c r="B25777">
        <v>1</v>
      </c>
      <c r="C25777">
        <v>0</v>
      </c>
      <c r="D25777">
        <v>0</v>
      </c>
      <c r="E25777">
        <v>0</v>
      </c>
      <c r="F25777">
        <v>0</v>
      </c>
      <c r="G25777">
        <v>0</v>
      </c>
      <c r="H25777">
        <v>0</v>
      </c>
      <c r="I25777">
        <v>0</v>
      </c>
      <c r="J25777">
        <v>0</v>
      </c>
      <c r="K25777">
        <v>0</v>
      </c>
      <c r="L25777">
        <v>0</v>
      </c>
      <c r="M25777">
        <v>0</v>
      </c>
      <c r="N25777">
        <v>0</v>
      </c>
      <c r="O25777">
        <v>0</v>
      </c>
      <c r="P25777">
        <v>0</v>
      </c>
      <c r="Q25777">
        <v>0</v>
      </c>
      <c r="R25777">
        <v>0</v>
      </c>
      <c r="S25777">
        <v>0</v>
      </c>
      <c r="T25777">
        <v>0</v>
      </c>
      <c r="U25777">
        <v>0</v>
      </c>
      <c r="V25777">
        <v>0</v>
      </c>
      <c r="W25777">
        <v>0</v>
      </c>
      <c r="X25777">
        <v>0</v>
      </c>
      <c r="Y25777">
        <v>0</v>
      </c>
      <c r="Z25777">
        <v>0</v>
      </c>
      <c r="AA25777">
        <v>0</v>
      </c>
      <c r="AB25777">
        <v>0</v>
      </c>
      <c r="AC25777">
        <v>0</v>
      </c>
      <c r="AD25777">
        <v>0</v>
      </c>
      <c r="AG25777">
        <v>7</v>
      </c>
    </row>
    <row r="25778" spans="1:33" x14ac:dyDescent="0.2">
      <c r="A25778" s="79"/>
      <c r="B25778">
        <v>2</v>
      </c>
      <c r="C25778">
        <v>0</v>
      </c>
      <c r="D25778">
        <v>0</v>
      </c>
      <c r="E25778">
        <v>0</v>
      </c>
      <c r="F25778">
        <v>0</v>
      </c>
      <c r="G25778">
        <v>0</v>
      </c>
      <c r="H25778">
        <v>0</v>
      </c>
      <c r="I25778">
        <v>0</v>
      </c>
      <c r="J25778">
        <v>0</v>
      </c>
      <c r="K25778">
        <v>0</v>
      </c>
      <c r="L25778">
        <v>0</v>
      </c>
      <c r="M25778">
        <v>0</v>
      </c>
      <c r="N25778">
        <v>0</v>
      </c>
      <c r="O25778">
        <v>0</v>
      </c>
      <c r="P25778">
        <v>0</v>
      </c>
      <c r="Q25778">
        <v>0</v>
      </c>
      <c r="R25778">
        <v>0</v>
      </c>
      <c r="S25778">
        <v>0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</v>
      </c>
      <c r="Z25778">
        <v>0</v>
      </c>
      <c r="AA25778">
        <v>0</v>
      </c>
      <c r="AB25778">
        <v>0</v>
      </c>
      <c r="AC25778">
        <v>0</v>
      </c>
      <c r="AD25778">
        <v>0</v>
      </c>
    </row>
    <row r="25779" spans="1:33" x14ac:dyDescent="0.2">
      <c r="A25779" s="79"/>
      <c r="B25779">
        <v>3</v>
      </c>
      <c r="C25779">
        <v>0</v>
      </c>
      <c r="D25779">
        <v>0</v>
      </c>
      <c r="E25779">
        <v>0</v>
      </c>
      <c r="F25779">
        <v>0</v>
      </c>
      <c r="G25779">
        <v>0</v>
      </c>
      <c r="H25779">
        <v>0</v>
      </c>
      <c r="I25779">
        <v>0</v>
      </c>
      <c r="J25779">
        <v>0</v>
      </c>
      <c r="K25779">
        <v>0</v>
      </c>
      <c r="L25779">
        <v>0</v>
      </c>
      <c r="M25779">
        <v>0</v>
      </c>
      <c r="N25779">
        <v>0</v>
      </c>
      <c r="O25779">
        <v>0</v>
      </c>
      <c r="P25779">
        <v>0</v>
      </c>
      <c r="Q25779">
        <v>0</v>
      </c>
      <c r="R25779">
        <v>0</v>
      </c>
      <c r="S25779">
        <v>0</v>
      </c>
      <c r="T25779">
        <v>0</v>
      </c>
      <c r="U25779">
        <v>0</v>
      </c>
      <c r="V25779">
        <v>0</v>
      </c>
      <c r="W25779">
        <v>0</v>
      </c>
      <c r="X25779">
        <v>0</v>
      </c>
      <c r="Y25779">
        <v>0</v>
      </c>
      <c r="Z25779">
        <v>0</v>
      </c>
      <c r="AA25779">
        <v>0</v>
      </c>
      <c r="AB25779">
        <v>0</v>
      </c>
      <c r="AC25779">
        <v>0</v>
      </c>
      <c r="AD25779">
        <v>0</v>
      </c>
    </row>
    <row r="25780" spans="1:33" x14ac:dyDescent="0.2">
      <c r="A25780" s="79"/>
      <c r="B25780">
        <v>4</v>
      </c>
      <c r="C25780">
        <v>0</v>
      </c>
      <c r="D25780">
        <v>0</v>
      </c>
      <c r="E25780">
        <v>0</v>
      </c>
      <c r="F25780">
        <v>0</v>
      </c>
      <c r="G25780">
        <v>0</v>
      </c>
      <c r="H25780">
        <v>0</v>
      </c>
      <c r="I25780">
        <v>0</v>
      </c>
      <c r="J25780">
        <v>0</v>
      </c>
      <c r="K25780">
        <v>0</v>
      </c>
      <c r="L25780">
        <v>0</v>
      </c>
      <c r="M25780">
        <v>0</v>
      </c>
      <c r="N25780">
        <v>0</v>
      </c>
      <c r="O25780">
        <v>0</v>
      </c>
      <c r="P25780">
        <v>0</v>
      </c>
      <c r="Q25780">
        <v>0</v>
      </c>
      <c r="R25780">
        <v>0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</v>
      </c>
      <c r="Z25780">
        <v>0</v>
      </c>
      <c r="AA25780">
        <v>0</v>
      </c>
      <c r="AB25780">
        <v>0</v>
      </c>
      <c r="AC25780">
        <v>0</v>
      </c>
      <c r="AD25780">
        <v>0</v>
      </c>
    </row>
    <row r="25781" spans="1:33" x14ac:dyDescent="0.2">
      <c r="A25781" s="79"/>
      <c r="B25781">
        <v>5</v>
      </c>
      <c r="C25781">
        <v>0</v>
      </c>
      <c r="D25781">
        <v>0</v>
      </c>
      <c r="E25781">
        <v>0</v>
      </c>
      <c r="F25781">
        <v>0</v>
      </c>
      <c r="G25781">
        <v>0</v>
      </c>
      <c r="H25781">
        <v>0</v>
      </c>
      <c r="I25781">
        <v>0</v>
      </c>
      <c r="J25781">
        <v>0</v>
      </c>
      <c r="K25781">
        <v>0</v>
      </c>
      <c r="L25781">
        <v>0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0</v>
      </c>
      <c r="V25781">
        <v>0</v>
      </c>
      <c r="W25781">
        <v>0</v>
      </c>
      <c r="X25781">
        <v>0</v>
      </c>
      <c r="Y25781">
        <v>0</v>
      </c>
      <c r="Z25781">
        <v>0</v>
      </c>
      <c r="AA25781">
        <v>0</v>
      </c>
      <c r="AB25781">
        <v>0</v>
      </c>
      <c r="AC25781">
        <v>0</v>
      </c>
      <c r="AD25781">
        <v>0</v>
      </c>
    </row>
    <row r="25782" spans="1:33" x14ac:dyDescent="0.2">
      <c r="A25782" s="79"/>
      <c r="B25782">
        <v>6</v>
      </c>
      <c r="C25782">
        <v>0</v>
      </c>
      <c r="D25782">
        <v>0</v>
      </c>
      <c r="E25782">
        <v>0</v>
      </c>
      <c r="F25782">
        <v>0</v>
      </c>
      <c r="G25782">
        <v>0</v>
      </c>
      <c r="H25782">
        <v>0</v>
      </c>
      <c r="I25782">
        <v>0</v>
      </c>
      <c r="J25782">
        <v>0</v>
      </c>
      <c r="K25782">
        <v>0</v>
      </c>
      <c r="L25782">
        <v>0</v>
      </c>
      <c r="M25782">
        <v>0</v>
      </c>
      <c r="N25782">
        <v>0</v>
      </c>
      <c r="O25782">
        <v>0</v>
      </c>
      <c r="P25782">
        <v>0</v>
      </c>
      <c r="Q25782">
        <v>0</v>
      </c>
      <c r="R25782">
        <v>0</v>
      </c>
      <c r="S25782">
        <v>0</v>
      </c>
      <c r="T25782">
        <v>0</v>
      </c>
      <c r="U25782">
        <v>0</v>
      </c>
      <c r="V25782">
        <v>0</v>
      </c>
      <c r="W25782">
        <v>0</v>
      </c>
      <c r="X25782">
        <v>0</v>
      </c>
      <c r="Y25782">
        <v>0</v>
      </c>
      <c r="Z25782">
        <v>0</v>
      </c>
      <c r="AA25782">
        <v>0</v>
      </c>
      <c r="AB25782">
        <v>0</v>
      </c>
      <c r="AC25782">
        <v>0</v>
      </c>
      <c r="AD25782">
        <v>0</v>
      </c>
    </row>
    <row r="25783" spans="1:33" x14ac:dyDescent="0.2">
      <c r="A25783" s="79"/>
      <c r="B25783">
        <v>7</v>
      </c>
      <c r="C25783">
        <v>0</v>
      </c>
      <c r="D25783">
        <v>0</v>
      </c>
      <c r="E25783">
        <v>0</v>
      </c>
      <c r="F25783">
        <v>0</v>
      </c>
      <c r="G25783">
        <v>0</v>
      </c>
      <c r="H25783">
        <v>0</v>
      </c>
      <c r="I25783">
        <v>0</v>
      </c>
      <c r="J25783">
        <v>0</v>
      </c>
      <c r="K25783">
        <v>0</v>
      </c>
      <c r="L25783">
        <v>0</v>
      </c>
      <c r="M25783">
        <v>0</v>
      </c>
      <c r="N25783">
        <v>15</v>
      </c>
      <c r="O25783">
        <v>24</v>
      </c>
      <c r="P25783">
        <v>24</v>
      </c>
      <c r="Q25783">
        <v>128</v>
      </c>
      <c r="R25783">
        <v>139</v>
      </c>
      <c r="S25783">
        <v>159</v>
      </c>
      <c r="T25783">
        <v>222</v>
      </c>
      <c r="U25783">
        <v>97</v>
      </c>
      <c r="V25783">
        <v>24</v>
      </c>
      <c r="W25783">
        <v>0</v>
      </c>
      <c r="X25783">
        <v>0</v>
      </c>
      <c r="Y25783">
        <v>0</v>
      </c>
      <c r="Z25783">
        <v>0</v>
      </c>
      <c r="AA25783">
        <v>0</v>
      </c>
      <c r="AB25783">
        <v>0</v>
      </c>
      <c r="AC25783">
        <v>0</v>
      </c>
      <c r="AD25783">
        <v>0</v>
      </c>
    </row>
    <row r="25784" spans="1:33" x14ac:dyDescent="0.2">
      <c r="A25784" s="79"/>
      <c r="B25784">
        <v>8</v>
      </c>
      <c r="C25784">
        <v>0</v>
      </c>
      <c r="D25784">
        <v>0</v>
      </c>
      <c r="E25784">
        <v>0</v>
      </c>
      <c r="F25784">
        <v>0</v>
      </c>
      <c r="G25784">
        <v>0</v>
      </c>
      <c r="H25784">
        <v>0</v>
      </c>
      <c r="I25784">
        <v>30</v>
      </c>
      <c r="J25784">
        <v>47</v>
      </c>
      <c r="K25784">
        <v>47</v>
      </c>
      <c r="L25784">
        <v>99</v>
      </c>
      <c r="M25784">
        <v>162</v>
      </c>
      <c r="N25784">
        <v>219</v>
      </c>
      <c r="O25784">
        <v>252</v>
      </c>
      <c r="P25784">
        <v>252</v>
      </c>
      <c r="Q25784">
        <v>252</v>
      </c>
      <c r="R25784">
        <v>253</v>
      </c>
      <c r="S25784">
        <v>252</v>
      </c>
      <c r="T25784">
        <v>252</v>
      </c>
      <c r="U25784">
        <v>252</v>
      </c>
      <c r="V25784">
        <v>252</v>
      </c>
      <c r="W25784">
        <v>22</v>
      </c>
      <c r="X25784">
        <v>0</v>
      </c>
      <c r="Y25784">
        <v>0</v>
      </c>
      <c r="Z25784">
        <v>0</v>
      </c>
      <c r="AA25784">
        <v>0</v>
      </c>
      <c r="AB25784">
        <v>0</v>
      </c>
      <c r="AC25784">
        <v>0</v>
      </c>
      <c r="AD25784">
        <v>0</v>
      </c>
    </row>
    <row r="25785" spans="1:33" x14ac:dyDescent="0.2">
      <c r="A25785" s="79"/>
      <c r="B25785">
        <v>9</v>
      </c>
      <c r="C25785">
        <v>0</v>
      </c>
      <c r="D25785">
        <v>0</v>
      </c>
      <c r="E25785">
        <v>0</v>
      </c>
      <c r="F25785">
        <v>0</v>
      </c>
      <c r="G25785">
        <v>0</v>
      </c>
      <c r="H25785">
        <v>0</v>
      </c>
      <c r="I25785">
        <v>161</v>
      </c>
      <c r="J25785">
        <v>252</v>
      </c>
      <c r="K25785">
        <v>252</v>
      </c>
      <c r="L25785">
        <v>252</v>
      </c>
      <c r="M25785">
        <v>253</v>
      </c>
      <c r="N25785">
        <v>252</v>
      </c>
      <c r="O25785">
        <v>252</v>
      </c>
      <c r="P25785">
        <v>252</v>
      </c>
      <c r="Q25785">
        <v>252</v>
      </c>
      <c r="R25785">
        <v>253</v>
      </c>
      <c r="S25785">
        <v>252</v>
      </c>
      <c r="T25785">
        <v>252</v>
      </c>
      <c r="U25785">
        <v>252</v>
      </c>
      <c r="V25785">
        <v>252</v>
      </c>
      <c r="W25785">
        <v>116</v>
      </c>
      <c r="X25785">
        <v>0</v>
      </c>
      <c r="Y25785">
        <v>0</v>
      </c>
      <c r="Z25785">
        <v>0</v>
      </c>
      <c r="AA25785">
        <v>0</v>
      </c>
      <c r="AB25785">
        <v>0</v>
      </c>
      <c r="AC25785">
        <v>0</v>
      </c>
      <c r="AD25785">
        <v>0</v>
      </c>
    </row>
    <row r="25786" spans="1:33" x14ac:dyDescent="0.2">
      <c r="A25786" s="79"/>
      <c r="B25786">
        <v>10</v>
      </c>
      <c r="C25786">
        <v>0</v>
      </c>
      <c r="D25786">
        <v>0</v>
      </c>
      <c r="E25786">
        <v>0</v>
      </c>
      <c r="F25786">
        <v>0</v>
      </c>
      <c r="G25786">
        <v>0</v>
      </c>
      <c r="H25786">
        <v>0</v>
      </c>
      <c r="I25786">
        <v>120</v>
      </c>
      <c r="J25786">
        <v>252</v>
      </c>
      <c r="K25786">
        <v>252</v>
      </c>
      <c r="L25786">
        <v>252</v>
      </c>
      <c r="M25786">
        <v>253</v>
      </c>
      <c r="N25786">
        <v>252</v>
      </c>
      <c r="O25786">
        <v>252</v>
      </c>
      <c r="P25786">
        <v>252</v>
      </c>
      <c r="Q25786">
        <v>252</v>
      </c>
      <c r="R25786">
        <v>253</v>
      </c>
      <c r="S25786">
        <v>252</v>
      </c>
      <c r="T25786">
        <v>252</v>
      </c>
      <c r="U25786">
        <v>252</v>
      </c>
      <c r="V25786">
        <v>252</v>
      </c>
      <c r="W25786">
        <v>74</v>
      </c>
      <c r="X25786">
        <v>0</v>
      </c>
      <c r="Y25786">
        <v>0</v>
      </c>
      <c r="Z25786">
        <v>0</v>
      </c>
      <c r="AA25786">
        <v>0</v>
      </c>
      <c r="AB25786">
        <v>0</v>
      </c>
      <c r="AC25786">
        <v>0</v>
      </c>
      <c r="AD25786">
        <v>0</v>
      </c>
    </row>
    <row r="25787" spans="1:33" x14ac:dyDescent="0.2">
      <c r="A25787" s="79"/>
      <c r="B25787">
        <v>11</v>
      </c>
      <c r="C25787">
        <v>0</v>
      </c>
      <c r="D25787">
        <v>0</v>
      </c>
      <c r="E25787">
        <v>0</v>
      </c>
      <c r="F25787">
        <v>0</v>
      </c>
      <c r="G25787">
        <v>0</v>
      </c>
      <c r="H25787">
        <v>0</v>
      </c>
      <c r="I25787">
        <v>26</v>
      </c>
      <c r="J25787">
        <v>168</v>
      </c>
      <c r="K25787">
        <v>252</v>
      </c>
      <c r="L25787">
        <v>252</v>
      </c>
      <c r="M25787">
        <v>253</v>
      </c>
      <c r="N25787">
        <v>252</v>
      </c>
      <c r="O25787">
        <v>252</v>
      </c>
      <c r="P25787">
        <v>252</v>
      </c>
      <c r="Q25787">
        <v>147</v>
      </c>
      <c r="R25787">
        <v>253</v>
      </c>
      <c r="S25787">
        <v>252</v>
      </c>
      <c r="T25787">
        <v>252</v>
      </c>
      <c r="U25787">
        <v>252</v>
      </c>
      <c r="V25787">
        <v>252</v>
      </c>
      <c r="W25787">
        <v>0</v>
      </c>
      <c r="X25787">
        <v>0</v>
      </c>
      <c r="Y25787">
        <v>0</v>
      </c>
      <c r="Z25787">
        <v>0</v>
      </c>
      <c r="AA25787">
        <v>0</v>
      </c>
      <c r="AB25787">
        <v>0</v>
      </c>
      <c r="AC25787">
        <v>0</v>
      </c>
      <c r="AD25787">
        <v>0</v>
      </c>
    </row>
    <row r="25788" spans="1:33" x14ac:dyDescent="0.2">
      <c r="A25788" s="79"/>
      <c r="B25788">
        <v>12</v>
      </c>
      <c r="C25788">
        <v>0</v>
      </c>
      <c r="D25788">
        <v>0</v>
      </c>
      <c r="E25788">
        <v>0</v>
      </c>
      <c r="F25788">
        <v>0</v>
      </c>
      <c r="G25788">
        <v>0</v>
      </c>
      <c r="H25788">
        <v>0</v>
      </c>
      <c r="I25788">
        <v>0</v>
      </c>
      <c r="J25788">
        <v>0</v>
      </c>
      <c r="K25788">
        <v>95</v>
      </c>
      <c r="L25788">
        <v>116</v>
      </c>
      <c r="M25788">
        <v>53</v>
      </c>
      <c r="N25788">
        <v>0</v>
      </c>
      <c r="O25788">
        <v>0</v>
      </c>
      <c r="P25788">
        <v>0</v>
      </c>
      <c r="Q25788">
        <v>11</v>
      </c>
      <c r="R25788">
        <v>255</v>
      </c>
      <c r="S25788">
        <v>253</v>
      </c>
      <c r="T25788">
        <v>253</v>
      </c>
      <c r="U25788">
        <v>253</v>
      </c>
      <c r="V25788">
        <v>180</v>
      </c>
      <c r="W25788">
        <v>0</v>
      </c>
      <c r="X25788">
        <v>0</v>
      </c>
      <c r="Y25788">
        <v>0</v>
      </c>
      <c r="Z25788">
        <v>0</v>
      </c>
      <c r="AA25788">
        <v>0</v>
      </c>
      <c r="AB25788">
        <v>0</v>
      </c>
      <c r="AC25788">
        <v>0</v>
      </c>
      <c r="AD25788">
        <v>0</v>
      </c>
    </row>
    <row r="25789" spans="1:33" x14ac:dyDescent="0.2">
      <c r="A25789" s="79"/>
      <c r="B25789">
        <v>13</v>
      </c>
      <c r="C25789">
        <v>0</v>
      </c>
      <c r="D25789">
        <v>0</v>
      </c>
      <c r="E25789">
        <v>0</v>
      </c>
      <c r="F25789">
        <v>0</v>
      </c>
      <c r="G25789">
        <v>0</v>
      </c>
      <c r="H25789">
        <v>0</v>
      </c>
      <c r="I25789">
        <v>0</v>
      </c>
      <c r="J25789">
        <v>0</v>
      </c>
      <c r="K25789">
        <v>0</v>
      </c>
      <c r="L25789">
        <v>0</v>
      </c>
      <c r="M25789">
        <v>0</v>
      </c>
      <c r="N25789">
        <v>0</v>
      </c>
      <c r="O25789">
        <v>0</v>
      </c>
      <c r="P25789">
        <v>0</v>
      </c>
      <c r="Q25789">
        <v>116</v>
      </c>
      <c r="R25789">
        <v>253</v>
      </c>
      <c r="S25789">
        <v>252</v>
      </c>
      <c r="T25789">
        <v>252</v>
      </c>
      <c r="U25789">
        <v>235</v>
      </c>
      <c r="V25789">
        <v>18</v>
      </c>
      <c r="W25789">
        <v>0</v>
      </c>
      <c r="X25789">
        <v>0</v>
      </c>
      <c r="Y25789">
        <v>0</v>
      </c>
      <c r="Z25789">
        <v>0</v>
      </c>
      <c r="AA25789">
        <v>0</v>
      </c>
      <c r="AB25789">
        <v>0</v>
      </c>
      <c r="AC25789">
        <v>0</v>
      </c>
      <c r="AD25789">
        <v>0</v>
      </c>
    </row>
    <row r="25790" spans="1:33" x14ac:dyDescent="0.2">
      <c r="A25790" s="79"/>
      <c r="B25790">
        <v>14</v>
      </c>
      <c r="C25790">
        <v>0</v>
      </c>
      <c r="D25790">
        <v>0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0</v>
      </c>
      <c r="K25790">
        <v>0</v>
      </c>
      <c r="L25790">
        <v>0</v>
      </c>
      <c r="M25790">
        <v>0</v>
      </c>
      <c r="N25790">
        <v>0</v>
      </c>
      <c r="O25790">
        <v>0</v>
      </c>
      <c r="P25790">
        <v>0</v>
      </c>
      <c r="Q25790">
        <v>199</v>
      </c>
      <c r="R25790">
        <v>253</v>
      </c>
      <c r="S25790">
        <v>252</v>
      </c>
      <c r="T25790">
        <v>252</v>
      </c>
      <c r="U25790">
        <v>160</v>
      </c>
      <c r="V25790">
        <v>0</v>
      </c>
      <c r="W25790">
        <v>0</v>
      </c>
      <c r="X25790">
        <v>0</v>
      </c>
      <c r="Y25790">
        <v>0</v>
      </c>
      <c r="Z25790">
        <v>0</v>
      </c>
      <c r="AA25790">
        <v>0</v>
      </c>
      <c r="AB25790">
        <v>0</v>
      </c>
      <c r="AC25790">
        <v>0</v>
      </c>
      <c r="AD25790">
        <v>0</v>
      </c>
    </row>
    <row r="25791" spans="1:33" x14ac:dyDescent="0.2">
      <c r="A25791" s="79"/>
      <c r="B25791">
        <v>15</v>
      </c>
      <c r="C25791">
        <v>0</v>
      </c>
      <c r="D25791">
        <v>0</v>
      </c>
      <c r="E25791">
        <v>0</v>
      </c>
      <c r="F25791">
        <v>0</v>
      </c>
      <c r="G25791">
        <v>0</v>
      </c>
      <c r="H25791">
        <v>0</v>
      </c>
      <c r="I25791">
        <v>0</v>
      </c>
      <c r="J25791">
        <v>0</v>
      </c>
      <c r="K25791">
        <v>0</v>
      </c>
      <c r="L25791">
        <v>0</v>
      </c>
      <c r="M25791">
        <v>0</v>
      </c>
      <c r="N25791">
        <v>0</v>
      </c>
      <c r="O25791">
        <v>0</v>
      </c>
      <c r="P25791">
        <v>34</v>
      </c>
      <c r="Q25791">
        <v>238</v>
      </c>
      <c r="R25791">
        <v>253</v>
      </c>
      <c r="S25791">
        <v>252</v>
      </c>
      <c r="T25791">
        <v>252</v>
      </c>
      <c r="U25791">
        <v>119</v>
      </c>
      <c r="V25791">
        <v>0</v>
      </c>
      <c r="W25791">
        <v>0</v>
      </c>
      <c r="X25791">
        <v>0</v>
      </c>
      <c r="Y25791">
        <v>26</v>
      </c>
      <c r="Z25791">
        <v>17</v>
      </c>
      <c r="AA25791">
        <v>0</v>
      </c>
      <c r="AB25791">
        <v>0</v>
      </c>
      <c r="AC25791">
        <v>0</v>
      </c>
      <c r="AD25791">
        <v>0</v>
      </c>
    </row>
    <row r="25792" spans="1:33" x14ac:dyDescent="0.2">
      <c r="A25792" s="79"/>
      <c r="B25792">
        <v>16</v>
      </c>
      <c r="C25792">
        <v>0</v>
      </c>
      <c r="D25792">
        <v>0</v>
      </c>
      <c r="E25792">
        <v>0</v>
      </c>
      <c r="F25792">
        <v>0</v>
      </c>
      <c r="G25792">
        <v>0</v>
      </c>
      <c r="H25792">
        <v>0</v>
      </c>
      <c r="I25792">
        <v>0</v>
      </c>
      <c r="J25792">
        <v>0</v>
      </c>
      <c r="K25792">
        <v>0</v>
      </c>
      <c r="L25792">
        <v>0</v>
      </c>
      <c r="M25792">
        <v>0</v>
      </c>
      <c r="N25792">
        <v>0</v>
      </c>
      <c r="O25792">
        <v>32</v>
      </c>
      <c r="P25792">
        <v>218</v>
      </c>
      <c r="Q25792">
        <v>252</v>
      </c>
      <c r="R25792">
        <v>253</v>
      </c>
      <c r="S25792">
        <v>252</v>
      </c>
      <c r="T25792">
        <v>252</v>
      </c>
      <c r="U25792">
        <v>234</v>
      </c>
      <c r="V25792">
        <v>178</v>
      </c>
      <c r="W25792">
        <v>158</v>
      </c>
      <c r="X25792">
        <v>127</v>
      </c>
      <c r="Y25792">
        <v>122</v>
      </c>
      <c r="Z25792">
        <v>25</v>
      </c>
      <c r="AA25792">
        <v>0</v>
      </c>
      <c r="AB25792">
        <v>0</v>
      </c>
      <c r="AC25792">
        <v>0</v>
      </c>
      <c r="AD25792">
        <v>0</v>
      </c>
    </row>
    <row r="25793" spans="1:33" x14ac:dyDescent="0.2">
      <c r="A25793" s="79"/>
      <c r="B25793">
        <v>17</v>
      </c>
      <c r="C25793">
        <v>0</v>
      </c>
      <c r="D25793">
        <v>0</v>
      </c>
      <c r="E25793">
        <v>0</v>
      </c>
      <c r="F25793">
        <v>0</v>
      </c>
      <c r="G25793">
        <v>0</v>
      </c>
      <c r="H25793">
        <v>0</v>
      </c>
      <c r="I25793">
        <v>0</v>
      </c>
      <c r="J25793">
        <v>0</v>
      </c>
      <c r="K25793">
        <v>43</v>
      </c>
      <c r="L25793">
        <v>241</v>
      </c>
      <c r="M25793">
        <v>255</v>
      </c>
      <c r="N25793">
        <v>253</v>
      </c>
      <c r="O25793">
        <v>253</v>
      </c>
      <c r="P25793">
        <v>253</v>
      </c>
      <c r="Q25793">
        <v>253</v>
      </c>
      <c r="R25793">
        <v>255</v>
      </c>
      <c r="S25793">
        <v>253</v>
      </c>
      <c r="T25793">
        <v>253</v>
      </c>
      <c r="U25793">
        <v>253</v>
      </c>
      <c r="V25793">
        <v>253</v>
      </c>
      <c r="W25793">
        <v>242</v>
      </c>
      <c r="X25793">
        <v>209</v>
      </c>
      <c r="Y25793">
        <v>32</v>
      </c>
      <c r="Z25793">
        <v>0</v>
      </c>
      <c r="AA25793">
        <v>0</v>
      </c>
      <c r="AB25793">
        <v>0</v>
      </c>
      <c r="AC25793">
        <v>0</v>
      </c>
      <c r="AD25793">
        <v>0</v>
      </c>
    </row>
    <row r="25794" spans="1:33" x14ac:dyDescent="0.2">
      <c r="A25794" s="79"/>
      <c r="B25794">
        <v>18</v>
      </c>
      <c r="C25794">
        <v>0</v>
      </c>
      <c r="D25794">
        <v>0</v>
      </c>
      <c r="E25794">
        <v>0</v>
      </c>
      <c r="F25794">
        <v>0</v>
      </c>
      <c r="G25794">
        <v>0</v>
      </c>
      <c r="H25794">
        <v>0</v>
      </c>
      <c r="I25794">
        <v>0</v>
      </c>
      <c r="J25794">
        <v>0</v>
      </c>
      <c r="K25794">
        <v>0</v>
      </c>
      <c r="L25794">
        <v>209</v>
      </c>
      <c r="M25794">
        <v>253</v>
      </c>
      <c r="N25794">
        <v>252</v>
      </c>
      <c r="O25794">
        <v>252</v>
      </c>
      <c r="P25794">
        <v>252</v>
      </c>
      <c r="Q25794">
        <v>252</v>
      </c>
      <c r="R25794">
        <v>253</v>
      </c>
      <c r="S25794">
        <v>252</v>
      </c>
      <c r="T25794">
        <v>252</v>
      </c>
      <c r="U25794">
        <v>235</v>
      </c>
      <c r="V25794">
        <v>153</v>
      </c>
      <c r="W25794">
        <v>42</v>
      </c>
      <c r="X25794">
        <v>0</v>
      </c>
      <c r="Y25794">
        <v>0</v>
      </c>
      <c r="Z25794">
        <v>0</v>
      </c>
      <c r="AA25794">
        <v>0</v>
      </c>
      <c r="AB25794">
        <v>0</v>
      </c>
      <c r="AC25794">
        <v>0</v>
      </c>
      <c r="AD25794">
        <v>0</v>
      </c>
    </row>
    <row r="25795" spans="1:33" x14ac:dyDescent="0.2">
      <c r="A25795" s="79"/>
      <c r="B25795">
        <v>19</v>
      </c>
      <c r="C25795">
        <v>0</v>
      </c>
      <c r="D25795">
        <v>0</v>
      </c>
      <c r="E25795">
        <v>0</v>
      </c>
      <c r="F25795">
        <v>0</v>
      </c>
      <c r="G25795">
        <v>0</v>
      </c>
      <c r="H25795">
        <v>0</v>
      </c>
      <c r="I25795">
        <v>0</v>
      </c>
      <c r="J25795">
        <v>0</v>
      </c>
      <c r="K25795">
        <v>0</v>
      </c>
      <c r="L25795">
        <v>32</v>
      </c>
      <c r="M25795">
        <v>131</v>
      </c>
      <c r="N25795">
        <v>196</v>
      </c>
      <c r="O25795">
        <v>252</v>
      </c>
      <c r="P25795">
        <v>252</v>
      </c>
      <c r="Q25795">
        <v>252</v>
      </c>
      <c r="R25795">
        <v>253</v>
      </c>
      <c r="S25795">
        <v>252</v>
      </c>
      <c r="T25795">
        <v>202</v>
      </c>
      <c r="U25795">
        <v>64</v>
      </c>
      <c r="V25795">
        <v>0</v>
      </c>
      <c r="W25795">
        <v>0</v>
      </c>
      <c r="X25795">
        <v>0</v>
      </c>
      <c r="Y25795">
        <v>0</v>
      </c>
      <c r="Z25795">
        <v>0</v>
      </c>
      <c r="AA25795">
        <v>0</v>
      </c>
      <c r="AB25795">
        <v>0</v>
      </c>
      <c r="AC25795">
        <v>0</v>
      </c>
      <c r="AD25795">
        <v>0</v>
      </c>
    </row>
    <row r="25796" spans="1:33" x14ac:dyDescent="0.2">
      <c r="A25796" s="79"/>
      <c r="B25796">
        <v>20</v>
      </c>
      <c r="C25796">
        <v>0</v>
      </c>
      <c r="D25796">
        <v>0</v>
      </c>
      <c r="E25796">
        <v>0</v>
      </c>
      <c r="F25796">
        <v>0</v>
      </c>
      <c r="G25796">
        <v>0</v>
      </c>
      <c r="H25796">
        <v>0</v>
      </c>
      <c r="I25796">
        <v>0</v>
      </c>
      <c r="J25796">
        <v>0</v>
      </c>
      <c r="K25796">
        <v>0</v>
      </c>
      <c r="L25796">
        <v>0</v>
      </c>
      <c r="M25796">
        <v>0</v>
      </c>
      <c r="N25796">
        <v>30</v>
      </c>
      <c r="O25796">
        <v>227</v>
      </c>
      <c r="P25796">
        <v>252</v>
      </c>
      <c r="Q25796">
        <v>252</v>
      </c>
      <c r="R25796">
        <v>253</v>
      </c>
      <c r="S25796">
        <v>120</v>
      </c>
      <c r="T25796">
        <v>13</v>
      </c>
      <c r="U25796">
        <v>0</v>
      </c>
      <c r="V25796">
        <v>0</v>
      </c>
      <c r="W25796">
        <v>0</v>
      </c>
      <c r="X25796">
        <v>0</v>
      </c>
      <c r="Y25796">
        <v>0</v>
      </c>
      <c r="Z25796">
        <v>0</v>
      </c>
      <c r="AA25796">
        <v>0</v>
      </c>
      <c r="AB25796">
        <v>0</v>
      </c>
      <c r="AC25796">
        <v>0</v>
      </c>
      <c r="AD25796">
        <v>0</v>
      </c>
    </row>
    <row r="25797" spans="1:33" x14ac:dyDescent="0.2">
      <c r="A25797" s="79"/>
      <c r="B25797">
        <v>21</v>
      </c>
      <c r="C25797">
        <v>0</v>
      </c>
      <c r="D25797">
        <v>0</v>
      </c>
      <c r="E25797">
        <v>0</v>
      </c>
      <c r="F25797">
        <v>0</v>
      </c>
      <c r="G25797">
        <v>0</v>
      </c>
      <c r="H25797">
        <v>0</v>
      </c>
      <c r="I25797">
        <v>0</v>
      </c>
      <c r="J25797">
        <v>0</v>
      </c>
      <c r="K25797">
        <v>0</v>
      </c>
      <c r="L25797">
        <v>0</v>
      </c>
      <c r="M25797">
        <v>0</v>
      </c>
      <c r="N25797">
        <v>43</v>
      </c>
      <c r="O25797">
        <v>246</v>
      </c>
      <c r="P25797">
        <v>252</v>
      </c>
      <c r="Q25797">
        <v>252</v>
      </c>
      <c r="R25797">
        <v>253</v>
      </c>
      <c r="S25797">
        <v>92</v>
      </c>
      <c r="T25797">
        <v>0</v>
      </c>
      <c r="U25797">
        <v>0</v>
      </c>
      <c r="V25797">
        <v>0</v>
      </c>
      <c r="W25797">
        <v>0</v>
      </c>
      <c r="X25797">
        <v>0</v>
      </c>
      <c r="Y25797">
        <v>0</v>
      </c>
      <c r="Z25797">
        <v>0</v>
      </c>
      <c r="AA25797">
        <v>0</v>
      </c>
      <c r="AB25797">
        <v>0</v>
      </c>
      <c r="AC25797">
        <v>0</v>
      </c>
      <c r="AD25797">
        <v>0</v>
      </c>
    </row>
    <row r="25798" spans="1:33" x14ac:dyDescent="0.2">
      <c r="A25798" s="79"/>
      <c r="B25798">
        <v>22</v>
      </c>
      <c r="C25798">
        <v>0</v>
      </c>
      <c r="D25798">
        <v>0</v>
      </c>
      <c r="E25798">
        <v>0</v>
      </c>
      <c r="F25798">
        <v>0</v>
      </c>
      <c r="G25798">
        <v>0</v>
      </c>
      <c r="H25798">
        <v>0</v>
      </c>
      <c r="I25798">
        <v>0</v>
      </c>
      <c r="J25798">
        <v>0</v>
      </c>
      <c r="K25798">
        <v>0</v>
      </c>
      <c r="L25798">
        <v>0</v>
      </c>
      <c r="M25798">
        <v>13</v>
      </c>
      <c r="N25798">
        <v>212</v>
      </c>
      <c r="O25798">
        <v>253</v>
      </c>
      <c r="P25798">
        <v>253</v>
      </c>
      <c r="Q25798">
        <v>253</v>
      </c>
      <c r="R25798">
        <v>242</v>
      </c>
      <c r="S25798">
        <v>42</v>
      </c>
      <c r="T25798">
        <v>0</v>
      </c>
      <c r="U25798">
        <v>0</v>
      </c>
      <c r="V25798">
        <v>0</v>
      </c>
      <c r="W25798">
        <v>0</v>
      </c>
      <c r="X25798">
        <v>0</v>
      </c>
      <c r="Y25798">
        <v>0</v>
      </c>
      <c r="Z25798">
        <v>0</v>
      </c>
      <c r="AA25798">
        <v>0</v>
      </c>
      <c r="AB25798">
        <v>0</v>
      </c>
      <c r="AC25798">
        <v>0</v>
      </c>
      <c r="AD25798">
        <v>0</v>
      </c>
    </row>
    <row r="25799" spans="1:33" x14ac:dyDescent="0.2">
      <c r="A25799" s="79"/>
      <c r="B25799">
        <v>23</v>
      </c>
      <c r="C25799">
        <v>0</v>
      </c>
      <c r="D25799">
        <v>0</v>
      </c>
      <c r="E25799">
        <v>0</v>
      </c>
      <c r="F25799">
        <v>0</v>
      </c>
      <c r="G25799">
        <v>0</v>
      </c>
      <c r="H25799">
        <v>0</v>
      </c>
      <c r="I25799">
        <v>0</v>
      </c>
      <c r="J25799">
        <v>0</v>
      </c>
      <c r="K25799">
        <v>0</v>
      </c>
      <c r="L25799">
        <v>0</v>
      </c>
      <c r="M25799">
        <v>24</v>
      </c>
      <c r="N25799">
        <v>252</v>
      </c>
      <c r="O25799">
        <v>252</v>
      </c>
      <c r="P25799">
        <v>252</v>
      </c>
      <c r="Q25799">
        <v>252</v>
      </c>
      <c r="R25799">
        <v>135</v>
      </c>
      <c r="S25799">
        <v>0</v>
      </c>
      <c r="T25799">
        <v>0</v>
      </c>
      <c r="U25799">
        <v>0</v>
      </c>
      <c r="V25799">
        <v>0</v>
      </c>
      <c r="W25799">
        <v>0</v>
      </c>
      <c r="X25799">
        <v>0</v>
      </c>
      <c r="Y25799">
        <v>0</v>
      </c>
      <c r="Z25799">
        <v>0</v>
      </c>
      <c r="AA25799">
        <v>0</v>
      </c>
      <c r="AB25799">
        <v>0</v>
      </c>
      <c r="AC25799">
        <v>0</v>
      </c>
      <c r="AD25799">
        <v>0</v>
      </c>
    </row>
    <row r="25800" spans="1:33" x14ac:dyDescent="0.2">
      <c r="A25800" s="79"/>
      <c r="B25800">
        <v>24</v>
      </c>
      <c r="C25800">
        <v>0</v>
      </c>
      <c r="D25800">
        <v>0</v>
      </c>
      <c r="E25800">
        <v>0</v>
      </c>
      <c r="F25800">
        <v>0</v>
      </c>
      <c r="G25800">
        <v>0</v>
      </c>
      <c r="H25800">
        <v>0</v>
      </c>
      <c r="I25800">
        <v>0</v>
      </c>
      <c r="J25800">
        <v>0</v>
      </c>
      <c r="K25800">
        <v>0</v>
      </c>
      <c r="L25800">
        <v>0</v>
      </c>
      <c r="M25800">
        <v>24</v>
      </c>
      <c r="N25800">
        <v>252</v>
      </c>
      <c r="O25800">
        <v>252</v>
      </c>
      <c r="P25800">
        <v>252</v>
      </c>
      <c r="Q25800">
        <v>252</v>
      </c>
      <c r="R25800">
        <v>0</v>
      </c>
      <c r="S25800">
        <v>0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</v>
      </c>
      <c r="Z25800">
        <v>0</v>
      </c>
      <c r="AA25800">
        <v>0</v>
      </c>
      <c r="AB25800">
        <v>0</v>
      </c>
      <c r="AC25800">
        <v>0</v>
      </c>
      <c r="AD25800">
        <v>0</v>
      </c>
    </row>
    <row r="25801" spans="1:33" x14ac:dyDescent="0.2">
      <c r="A25801" s="79"/>
      <c r="B25801">
        <v>25</v>
      </c>
      <c r="C25801">
        <v>0</v>
      </c>
      <c r="D25801">
        <v>0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0</v>
      </c>
      <c r="K25801">
        <v>0</v>
      </c>
      <c r="L25801">
        <v>0</v>
      </c>
      <c r="M25801">
        <v>15</v>
      </c>
      <c r="N25801">
        <v>160</v>
      </c>
      <c r="O25801">
        <v>227</v>
      </c>
      <c r="P25801">
        <v>252</v>
      </c>
      <c r="Q25801">
        <v>252</v>
      </c>
      <c r="R25801">
        <v>0</v>
      </c>
      <c r="S25801">
        <v>0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</v>
      </c>
      <c r="Z25801">
        <v>0</v>
      </c>
      <c r="AA25801">
        <v>0</v>
      </c>
      <c r="AB25801">
        <v>0</v>
      </c>
      <c r="AC25801">
        <v>0</v>
      </c>
      <c r="AD25801">
        <v>0</v>
      </c>
    </row>
    <row r="25802" spans="1:33" x14ac:dyDescent="0.2">
      <c r="A25802" s="79"/>
      <c r="B25802">
        <v>26</v>
      </c>
      <c r="C25802">
        <v>0</v>
      </c>
      <c r="D25802">
        <v>0</v>
      </c>
      <c r="E25802">
        <v>0</v>
      </c>
      <c r="F25802">
        <v>0</v>
      </c>
      <c r="G25802">
        <v>0</v>
      </c>
      <c r="H25802">
        <v>0</v>
      </c>
      <c r="I25802">
        <v>0</v>
      </c>
      <c r="J25802">
        <v>0</v>
      </c>
      <c r="K25802">
        <v>0</v>
      </c>
      <c r="L25802">
        <v>0</v>
      </c>
      <c r="M25802">
        <v>0</v>
      </c>
      <c r="N25802">
        <v>0</v>
      </c>
      <c r="O25802">
        <v>101</v>
      </c>
      <c r="P25802">
        <v>189</v>
      </c>
      <c r="Q25802">
        <v>85</v>
      </c>
      <c r="R25802">
        <v>0</v>
      </c>
      <c r="S25802">
        <v>0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</v>
      </c>
      <c r="Z25802">
        <v>0</v>
      </c>
      <c r="AA25802">
        <v>0</v>
      </c>
      <c r="AB25802">
        <v>0</v>
      </c>
      <c r="AC25802">
        <v>0</v>
      </c>
      <c r="AD25802">
        <v>0</v>
      </c>
    </row>
    <row r="25803" spans="1:33" x14ac:dyDescent="0.2">
      <c r="A25803" s="79"/>
      <c r="B25803">
        <v>27</v>
      </c>
      <c r="C25803">
        <v>0</v>
      </c>
      <c r="D25803">
        <v>0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0</v>
      </c>
      <c r="K25803">
        <v>0</v>
      </c>
      <c r="L25803">
        <v>0</v>
      </c>
      <c r="M25803">
        <v>0</v>
      </c>
      <c r="N25803">
        <v>0</v>
      </c>
      <c r="O25803">
        <v>0</v>
      </c>
      <c r="P25803">
        <v>0</v>
      </c>
      <c r="Q25803">
        <v>0</v>
      </c>
      <c r="R25803">
        <v>0</v>
      </c>
      <c r="S25803">
        <v>0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</v>
      </c>
      <c r="Z25803">
        <v>0</v>
      </c>
      <c r="AA25803">
        <v>0</v>
      </c>
      <c r="AB25803">
        <v>0</v>
      </c>
      <c r="AC25803">
        <v>0</v>
      </c>
      <c r="AD25803">
        <v>0</v>
      </c>
    </row>
    <row r="25804" spans="1:33" x14ac:dyDescent="0.2">
      <c r="A25804" s="79"/>
      <c r="B25804">
        <v>28</v>
      </c>
      <c r="C25804">
        <v>0</v>
      </c>
      <c r="D25804">
        <v>0</v>
      </c>
      <c r="E25804">
        <v>0</v>
      </c>
      <c r="F25804">
        <v>0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0</v>
      </c>
      <c r="M25804">
        <v>0</v>
      </c>
      <c r="N25804">
        <v>0</v>
      </c>
      <c r="O25804">
        <v>0</v>
      </c>
      <c r="P25804">
        <v>0</v>
      </c>
      <c r="Q25804">
        <v>0</v>
      </c>
      <c r="R25804">
        <v>0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</v>
      </c>
      <c r="Z25804">
        <v>0</v>
      </c>
      <c r="AA25804">
        <v>0</v>
      </c>
      <c r="AB25804">
        <v>0</v>
      </c>
      <c r="AC25804">
        <v>0</v>
      </c>
      <c r="AD25804">
        <v>0</v>
      </c>
    </row>
    <row r="25805" spans="1:33" x14ac:dyDescent="0.2">
      <c r="A25805" s="79"/>
    </row>
    <row r="25806" spans="1:33" x14ac:dyDescent="0.2">
      <c r="A25806" s="79">
        <v>861</v>
      </c>
      <c r="C25806">
        <v>1</v>
      </c>
      <c r="D25806">
        <v>2</v>
      </c>
      <c r="E25806">
        <v>3</v>
      </c>
      <c r="F25806">
        <v>4</v>
      </c>
      <c r="G25806">
        <v>5</v>
      </c>
      <c r="H25806">
        <v>6</v>
      </c>
      <c r="I25806">
        <v>7</v>
      </c>
      <c r="J25806">
        <v>8</v>
      </c>
      <c r="K25806">
        <v>9</v>
      </c>
      <c r="L25806">
        <v>10</v>
      </c>
      <c r="M25806">
        <v>11</v>
      </c>
      <c r="N25806">
        <v>12</v>
      </c>
      <c r="O25806">
        <v>13</v>
      </c>
      <c r="P25806">
        <v>14</v>
      </c>
      <c r="Q25806">
        <v>15</v>
      </c>
      <c r="R25806">
        <v>16</v>
      </c>
      <c r="S25806">
        <v>17</v>
      </c>
      <c r="T25806">
        <v>18</v>
      </c>
      <c r="U25806">
        <v>19</v>
      </c>
      <c r="V25806">
        <v>20</v>
      </c>
      <c r="W25806">
        <v>21</v>
      </c>
      <c r="X25806">
        <v>22</v>
      </c>
      <c r="Y25806">
        <v>23</v>
      </c>
      <c r="Z25806">
        <v>24</v>
      </c>
      <c r="AA25806">
        <v>25</v>
      </c>
      <c r="AB25806">
        <v>26</v>
      </c>
      <c r="AC25806">
        <v>27</v>
      </c>
      <c r="AD25806">
        <v>28</v>
      </c>
    </row>
    <row r="25807" spans="1:33" x14ac:dyDescent="0.2">
      <c r="A25807" s="79"/>
      <c r="B25807">
        <v>1</v>
      </c>
      <c r="C25807">
        <v>0</v>
      </c>
      <c r="D25807">
        <v>0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0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0</v>
      </c>
      <c r="V25807">
        <v>0</v>
      </c>
      <c r="W25807">
        <v>0</v>
      </c>
      <c r="X25807">
        <v>0</v>
      </c>
      <c r="Y25807">
        <v>0</v>
      </c>
      <c r="Z25807">
        <v>0</v>
      </c>
      <c r="AA25807">
        <v>0</v>
      </c>
      <c r="AB25807">
        <v>0</v>
      </c>
      <c r="AC25807">
        <v>0</v>
      </c>
      <c r="AD25807">
        <v>0</v>
      </c>
      <c r="AG25807">
        <v>1</v>
      </c>
    </row>
    <row r="25808" spans="1:33" x14ac:dyDescent="0.2">
      <c r="A25808" s="79"/>
      <c r="B25808">
        <v>2</v>
      </c>
      <c r="C25808">
        <v>0</v>
      </c>
      <c r="D25808">
        <v>0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0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Y25808">
        <v>0</v>
      </c>
      <c r="Z25808">
        <v>0</v>
      </c>
      <c r="AA25808">
        <v>0</v>
      </c>
      <c r="AB25808">
        <v>0</v>
      </c>
      <c r="AC25808">
        <v>0</v>
      </c>
      <c r="AD25808">
        <v>0</v>
      </c>
    </row>
    <row r="25809" spans="1:30" x14ac:dyDescent="0.2">
      <c r="A25809" s="79"/>
      <c r="B25809">
        <v>3</v>
      </c>
      <c r="C25809">
        <v>0</v>
      </c>
      <c r="D25809">
        <v>0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0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0</v>
      </c>
      <c r="U25809">
        <v>0</v>
      </c>
      <c r="V25809">
        <v>0</v>
      </c>
      <c r="W25809">
        <v>0</v>
      </c>
      <c r="X25809">
        <v>0</v>
      </c>
      <c r="Y25809">
        <v>0</v>
      </c>
      <c r="Z25809">
        <v>0</v>
      </c>
      <c r="AA25809">
        <v>0</v>
      </c>
      <c r="AB25809">
        <v>0</v>
      </c>
      <c r="AC25809">
        <v>0</v>
      </c>
      <c r="AD25809">
        <v>0</v>
      </c>
    </row>
    <row r="25810" spans="1:30" x14ac:dyDescent="0.2">
      <c r="A25810" s="79"/>
      <c r="B25810">
        <v>4</v>
      </c>
      <c r="C25810">
        <v>0</v>
      </c>
      <c r="D25810">
        <v>0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0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0</v>
      </c>
      <c r="V25810">
        <v>0</v>
      </c>
      <c r="W25810">
        <v>0</v>
      </c>
      <c r="X25810">
        <v>0</v>
      </c>
      <c r="Y25810">
        <v>0</v>
      </c>
      <c r="Z25810">
        <v>0</v>
      </c>
      <c r="AA25810">
        <v>0</v>
      </c>
      <c r="AB25810">
        <v>0</v>
      </c>
      <c r="AC25810">
        <v>0</v>
      </c>
      <c r="AD25810">
        <v>0</v>
      </c>
    </row>
    <row r="25811" spans="1:30" x14ac:dyDescent="0.2">
      <c r="A25811" s="79"/>
      <c r="B25811">
        <v>5</v>
      </c>
      <c r="C25811">
        <v>0</v>
      </c>
      <c r="D25811">
        <v>0</v>
      </c>
      <c r="E25811">
        <v>0</v>
      </c>
      <c r="F25811">
        <v>0</v>
      </c>
      <c r="G25811">
        <v>0</v>
      </c>
      <c r="H25811">
        <v>0</v>
      </c>
      <c r="I25811">
        <v>0</v>
      </c>
      <c r="J25811">
        <v>0</v>
      </c>
      <c r="K25811">
        <v>0</v>
      </c>
      <c r="L25811">
        <v>0</v>
      </c>
      <c r="M25811">
        <v>0</v>
      </c>
      <c r="N25811">
        <v>0</v>
      </c>
      <c r="O25811">
        <v>0</v>
      </c>
      <c r="P25811">
        <v>0</v>
      </c>
      <c r="Q25811">
        <v>0</v>
      </c>
      <c r="R25811">
        <v>0</v>
      </c>
      <c r="S25811">
        <v>0</v>
      </c>
      <c r="T25811">
        <v>0</v>
      </c>
      <c r="U25811">
        <v>0</v>
      </c>
      <c r="V25811">
        <v>91</v>
      </c>
      <c r="W25811">
        <v>255</v>
      </c>
      <c r="X25811">
        <v>132</v>
      </c>
      <c r="Y25811">
        <v>8</v>
      </c>
      <c r="Z25811">
        <v>0</v>
      </c>
      <c r="AA25811">
        <v>0</v>
      </c>
      <c r="AB25811">
        <v>0</v>
      </c>
      <c r="AC25811">
        <v>0</v>
      </c>
      <c r="AD25811">
        <v>0</v>
      </c>
    </row>
    <row r="25812" spans="1:30" x14ac:dyDescent="0.2">
      <c r="A25812" s="79"/>
      <c r="B25812">
        <v>6</v>
      </c>
      <c r="C25812">
        <v>0</v>
      </c>
      <c r="D25812">
        <v>0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0</v>
      </c>
      <c r="M25812">
        <v>0</v>
      </c>
      <c r="N25812">
        <v>0</v>
      </c>
      <c r="O25812">
        <v>0</v>
      </c>
      <c r="P25812">
        <v>0</v>
      </c>
      <c r="Q25812">
        <v>0</v>
      </c>
      <c r="R25812">
        <v>0</v>
      </c>
      <c r="S25812">
        <v>0</v>
      </c>
      <c r="T25812">
        <v>0</v>
      </c>
      <c r="U25812">
        <v>53</v>
      </c>
      <c r="V25812">
        <v>227</v>
      </c>
      <c r="W25812">
        <v>254</v>
      </c>
      <c r="X25812">
        <v>189</v>
      </c>
      <c r="Y25812">
        <v>6</v>
      </c>
      <c r="Z25812">
        <v>0</v>
      </c>
      <c r="AA25812">
        <v>0</v>
      </c>
      <c r="AB25812">
        <v>0</v>
      </c>
      <c r="AC25812">
        <v>0</v>
      </c>
      <c r="AD25812">
        <v>0</v>
      </c>
    </row>
    <row r="25813" spans="1:30" x14ac:dyDescent="0.2">
      <c r="A25813" s="79"/>
      <c r="B25813">
        <v>7</v>
      </c>
      <c r="C25813">
        <v>0</v>
      </c>
      <c r="D25813">
        <v>0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0</v>
      </c>
      <c r="M25813">
        <v>0</v>
      </c>
      <c r="N25813">
        <v>0</v>
      </c>
      <c r="O25813">
        <v>0</v>
      </c>
      <c r="P25813">
        <v>0</v>
      </c>
      <c r="Q25813">
        <v>0</v>
      </c>
      <c r="R25813">
        <v>0</v>
      </c>
      <c r="S25813">
        <v>0</v>
      </c>
      <c r="T25813">
        <v>6</v>
      </c>
      <c r="U25813">
        <v>204</v>
      </c>
      <c r="V25813">
        <v>254</v>
      </c>
      <c r="W25813">
        <v>238</v>
      </c>
      <c r="X25813">
        <v>67</v>
      </c>
      <c r="Y25813">
        <v>0</v>
      </c>
      <c r="Z25813">
        <v>0</v>
      </c>
      <c r="AA25813">
        <v>0</v>
      </c>
      <c r="AB25813">
        <v>0</v>
      </c>
      <c r="AC25813">
        <v>0</v>
      </c>
      <c r="AD25813">
        <v>0</v>
      </c>
    </row>
    <row r="25814" spans="1:30" x14ac:dyDescent="0.2">
      <c r="A25814" s="79"/>
      <c r="B25814">
        <v>8</v>
      </c>
      <c r="C25814">
        <v>0</v>
      </c>
      <c r="D25814">
        <v>0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0</v>
      </c>
      <c r="M25814">
        <v>0</v>
      </c>
      <c r="N25814">
        <v>0</v>
      </c>
      <c r="O25814">
        <v>0</v>
      </c>
      <c r="P25814">
        <v>0</v>
      </c>
      <c r="Q25814">
        <v>0</v>
      </c>
      <c r="R25814">
        <v>0</v>
      </c>
      <c r="S25814">
        <v>0</v>
      </c>
      <c r="T25814">
        <v>121</v>
      </c>
      <c r="U25814">
        <v>254</v>
      </c>
      <c r="V25814">
        <v>254</v>
      </c>
      <c r="W25814">
        <v>114</v>
      </c>
      <c r="X25814">
        <v>2</v>
      </c>
      <c r="Y25814">
        <v>0</v>
      </c>
      <c r="Z25814">
        <v>0</v>
      </c>
      <c r="AA25814">
        <v>0</v>
      </c>
      <c r="AB25814">
        <v>0</v>
      </c>
      <c r="AC25814">
        <v>0</v>
      </c>
      <c r="AD25814">
        <v>0</v>
      </c>
    </row>
    <row r="25815" spans="1:30" x14ac:dyDescent="0.2">
      <c r="A25815" s="79"/>
      <c r="B25815">
        <v>9</v>
      </c>
      <c r="C25815">
        <v>0</v>
      </c>
      <c r="D25815">
        <v>0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0</v>
      </c>
      <c r="M25815">
        <v>0</v>
      </c>
      <c r="N25815">
        <v>0</v>
      </c>
      <c r="O25815">
        <v>0</v>
      </c>
      <c r="P25815">
        <v>0</v>
      </c>
      <c r="Q25815">
        <v>0</v>
      </c>
      <c r="R25815">
        <v>0</v>
      </c>
      <c r="S25815">
        <v>52</v>
      </c>
      <c r="T25815">
        <v>224</v>
      </c>
      <c r="U25815">
        <v>254</v>
      </c>
      <c r="V25815">
        <v>214</v>
      </c>
      <c r="W25815">
        <v>27</v>
      </c>
      <c r="X25815">
        <v>0</v>
      </c>
      <c r="Y25815">
        <v>0</v>
      </c>
      <c r="Z25815">
        <v>0</v>
      </c>
      <c r="AA25815">
        <v>0</v>
      </c>
      <c r="AB25815">
        <v>0</v>
      </c>
      <c r="AC25815">
        <v>0</v>
      </c>
      <c r="AD25815">
        <v>0</v>
      </c>
    </row>
    <row r="25816" spans="1:30" x14ac:dyDescent="0.2">
      <c r="A25816" s="79"/>
      <c r="B25816">
        <v>10</v>
      </c>
      <c r="C25816">
        <v>0</v>
      </c>
      <c r="D25816">
        <v>0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0</v>
      </c>
      <c r="M25816">
        <v>0</v>
      </c>
      <c r="N25816">
        <v>0</v>
      </c>
      <c r="O25816">
        <v>0</v>
      </c>
      <c r="P25816">
        <v>0</v>
      </c>
      <c r="Q25816">
        <v>0</v>
      </c>
      <c r="R25816">
        <v>9</v>
      </c>
      <c r="S25816">
        <v>230</v>
      </c>
      <c r="T25816">
        <v>254</v>
      </c>
      <c r="U25816">
        <v>254</v>
      </c>
      <c r="V25816">
        <v>67</v>
      </c>
      <c r="W25816">
        <v>0</v>
      </c>
      <c r="X25816">
        <v>0</v>
      </c>
      <c r="Y25816">
        <v>0</v>
      </c>
      <c r="Z25816">
        <v>0</v>
      </c>
      <c r="AA25816">
        <v>0</v>
      </c>
      <c r="AB25816">
        <v>0</v>
      </c>
      <c r="AC25816">
        <v>0</v>
      </c>
      <c r="AD25816">
        <v>0</v>
      </c>
    </row>
    <row r="25817" spans="1:30" x14ac:dyDescent="0.2">
      <c r="A25817" s="79"/>
      <c r="B25817">
        <v>11</v>
      </c>
      <c r="C25817">
        <v>0</v>
      </c>
      <c r="D25817">
        <v>0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0</v>
      </c>
      <c r="M25817">
        <v>0</v>
      </c>
      <c r="N25817">
        <v>0</v>
      </c>
      <c r="O25817">
        <v>0</v>
      </c>
      <c r="P25817">
        <v>0</v>
      </c>
      <c r="Q25817">
        <v>19</v>
      </c>
      <c r="R25817">
        <v>209</v>
      </c>
      <c r="S25817">
        <v>254</v>
      </c>
      <c r="T25817">
        <v>234</v>
      </c>
      <c r="U25817">
        <v>125</v>
      </c>
      <c r="V25817">
        <v>5</v>
      </c>
      <c r="W25817">
        <v>0</v>
      </c>
      <c r="X25817">
        <v>0</v>
      </c>
      <c r="Y25817">
        <v>0</v>
      </c>
      <c r="Z25817">
        <v>0</v>
      </c>
      <c r="AA25817">
        <v>0</v>
      </c>
      <c r="AB25817">
        <v>0</v>
      </c>
      <c r="AC25817">
        <v>0</v>
      </c>
      <c r="AD25817">
        <v>0</v>
      </c>
    </row>
    <row r="25818" spans="1:30" x14ac:dyDescent="0.2">
      <c r="A25818" s="79"/>
      <c r="B25818">
        <v>12</v>
      </c>
      <c r="C25818">
        <v>0</v>
      </c>
      <c r="D25818">
        <v>0</v>
      </c>
      <c r="E25818">
        <v>0</v>
      </c>
      <c r="F25818">
        <v>0</v>
      </c>
      <c r="G25818">
        <v>0</v>
      </c>
      <c r="H25818">
        <v>0</v>
      </c>
      <c r="I25818">
        <v>0</v>
      </c>
      <c r="J25818">
        <v>0</v>
      </c>
      <c r="K25818">
        <v>0</v>
      </c>
      <c r="L25818">
        <v>0</v>
      </c>
      <c r="M25818">
        <v>0</v>
      </c>
      <c r="N25818">
        <v>0</v>
      </c>
      <c r="O25818">
        <v>0</v>
      </c>
      <c r="P25818">
        <v>0</v>
      </c>
      <c r="Q25818">
        <v>114</v>
      </c>
      <c r="R25818">
        <v>254</v>
      </c>
      <c r="S25818">
        <v>254</v>
      </c>
      <c r="T25818">
        <v>183</v>
      </c>
      <c r="U25818">
        <v>0</v>
      </c>
      <c r="V25818">
        <v>0</v>
      </c>
      <c r="W25818">
        <v>0</v>
      </c>
      <c r="X25818">
        <v>0</v>
      </c>
      <c r="Y25818">
        <v>0</v>
      </c>
      <c r="Z25818">
        <v>0</v>
      </c>
      <c r="AA25818">
        <v>0</v>
      </c>
      <c r="AB25818">
        <v>0</v>
      </c>
      <c r="AC25818">
        <v>0</v>
      </c>
      <c r="AD25818">
        <v>0</v>
      </c>
    </row>
    <row r="25819" spans="1:30" x14ac:dyDescent="0.2">
      <c r="A25819" s="79"/>
      <c r="B25819">
        <v>13</v>
      </c>
      <c r="C25819">
        <v>0</v>
      </c>
      <c r="D25819">
        <v>0</v>
      </c>
      <c r="E25819">
        <v>0</v>
      </c>
      <c r="F25819">
        <v>0</v>
      </c>
      <c r="G25819">
        <v>0</v>
      </c>
      <c r="H25819">
        <v>0</v>
      </c>
      <c r="I25819">
        <v>0</v>
      </c>
      <c r="J25819">
        <v>0</v>
      </c>
      <c r="K25819">
        <v>0</v>
      </c>
      <c r="L25819">
        <v>0</v>
      </c>
      <c r="M25819">
        <v>0</v>
      </c>
      <c r="N25819">
        <v>0</v>
      </c>
      <c r="O25819">
        <v>0</v>
      </c>
      <c r="P25819">
        <v>78</v>
      </c>
      <c r="Q25819">
        <v>241</v>
      </c>
      <c r="R25819">
        <v>254</v>
      </c>
      <c r="S25819">
        <v>242</v>
      </c>
      <c r="T25819">
        <v>53</v>
      </c>
      <c r="U25819">
        <v>0</v>
      </c>
      <c r="V25819">
        <v>0</v>
      </c>
      <c r="W25819">
        <v>0</v>
      </c>
      <c r="X25819">
        <v>0</v>
      </c>
      <c r="Y25819">
        <v>0</v>
      </c>
      <c r="Z25819">
        <v>0</v>
      </c>
      <c r="AA25819">
        <v>0</v>
      </c>
      <c r="AB25819">
        <v>0</v>
      </c>
      <c r="AC25819">
        <v>0</v>
      </c>
      <c r="AD25819">
        <v>0</v>
      </c>
    </row>
    <row r="25820" spans="1:30" x14ac:dyDescent="0.2">
      <c r="A25820" s="79"/>
      <c r="B25820">
        <v>14</v>
      </c>
      <c r="C25820">
        <v>0</v>
      </c>
      <c r="D25820">
        <v>0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0</v>
      </c>
      <c r="L25820">
        <v>0</v>
      </c>
      <c r="M25820">
        <v>0</v>
      </c>
      <c r="N25820">
        <v>0</v>
      </c>
      <c r="O25820">
        <v>23</v>
      </c>
      <c r="P25820">
        <v>208</v>
      </c>
      <c r="Q25820">
        <v>254</v>
      </c>
      <c r="R25820">
        <v>253</v>
      </c>
      <c r="S25820">
        <v>121</v>
      </c>
      <c r="T25820">
        <v>0</v>
      </c>
      <c r="U25820">
        <v>0</v>
      </c>
      <c r="V25820">
        <v>0</v>
      </c>
      <c r="W25820">
        <v>0</v>
      </c>
      <c r="X25820">
        <v>0</v>
      </c>
      <c r="Y25820">
        <v>0</v>
      </c>
      <c r="Z25820">
        <v>0</v>
      </c>
      <c r="AA25820">
        <v>0</v>
      </c>
      <c r="AB25820">
        <v>0</v>
      </c>
      <c r="AC25820">
        <v>0</v>
      </c>
      <c r="AD25820">
        <v>0</v>
      </c>
    </row>
    <row r="25821" spans="1:30" x14ac:dyDescent="0.2">
      <c r="A25821" s="79"/>
      <c r="B25821">
        <v>15</v>
      </c>
      <c r="C25821">
        <v>0</v>
      </c>
      <c r="D25821">
        <v>0</v>
      </c>
      <c r="E25821">
        <v>0</v>
      </c>
      <c r="F25821">
        <v>0</v>
      </c>
      <c r="G25821">
        <v>0</v>
      </c>
      <c r="H25821">
        <v>0</v>
      </c>
      <c r="I25821">
        <v>0</v>
      </c>
      <c r="J25821">
        <v>0</v>
      </c>
      <c r="K25821">
        <v>0</v>
      </c>
      <c r="L25821">
        <v>0</v>
      </c>
      <c r="M25821">
        <v>0</v>
      </c>
      <c r="N25821">
        <v>0</v>
      </c>
      <c r="O25821">
        <v>102</v>
      </c>
      <c r="P25821">
        <v>254</v>
      </c>
      <c r="Q25821">
        <v>254</v>
      </c>
      <c r="R25821">
        <v>208</v>
      </c>
      <c r="S25821">
        <v>0</v>
      </c>
      <c r="T25821">
        <v>0</v>
      </c>
      <c r="U25821">
        <v>0</v>
      </c>
      <c r="V25821">
        <v>0</v>
      </c>
      <c r="W25821">
        <v>0</v>
      </c>
      <c r="X25821">
        <v>0</v>
      </c>
      <c r="Y25821">
        <v>0</v>
      </c>
      <c r="Z25821">
        <v>0</v>
      </c>
      <c r="AA25821">
        <v>0</v>
      </c>
      <c r="AB25821">
        <v>0</v>
      </c>
      <c r="AC25821">
        <v>0</v>
      </c>
      <c r="AD25821">
        <v>0</v>
      </c>
    </row>
    <row r="25822" spans="1:30" x14ac:dyDescent="0.2">
      <c r="A25822" s="79"/>
      <c r="B25822">
        <v>16</v>
      </c>
      <c r="C25822">
        <v>0</v>
      </c>
      <c r="D25822">
        <v>0</v>
      </c>
      <c r="E25822">
        <v>0</v>
      </c>
      <c r="F25822">
        <v>0</v>
      </c>
      <c r="G25822">
        <v>0</v>
      </c>
      <c r="H25822">
        <v>0</v>
      </c>
      <c r="I25822">
        <v>0</v>
      </c>
      <c r="J25822">
        <v>0</v>
      </c>
      <c r="K25822">
        <v>0</v>
      </c>
      <c r="L25822">
        <v>0</v>
      </c>
      <c r="M25822">
        <v>0</v>
      </c>
      <c r="N25822">
        <v>28</v>
      </c>
      <c r="O25822">
        <v>229</v>
      </c>
      <c r="P25822">
        <v>254</v>
      </c>
      <c r="Q25822">
        <v>254</v>
      </c>
      <c r="R25822">
        <v>75</v>
      </c>
      <c r="S25822">
        <v>0</v>
      </c>
      <c r="T25822">
        <v>0</v>
      </c>
      <c r="U25822">
        <v>0</v>
      </c>
      <c r="V25822">
        <v>0</v>
      </c>
      <c r="W25822">
        <v>0</v>
      </c>
      <c r="X25822">
        <v>0</v>
      </c>
      <c r="Y25822">
        <v>0</v>
      </c>
      <c r="Z25822">
        <v>0</v>
      </c>
      <c r="AA25822">
        <v>0</v>
      </c>
      <c r="AB25822">
        <v>0</v>
      </c>
      <c r="AC25822">
        <v>0</v>
      </c>
      <c r="AD25822">
        <v>0</v>
      </c>
    </row>
    <row r="25823" spans="1:30" x14ac:dyDescent="0.2">
      <c r="A25823" s="79"/>
      <c r="B25823">
        <v>17</v>
      </c>
      <c r="C25823">
        <v>0</v>
      </c>
      <c r="D25823">
        <v>0</v>
      </c>
      <c r="E25823">
        <v>0</v>
      </c>
      <c r="F25823">
        <v>0</v>
      </c>
      <c r="G25823">
        <v>0</v>
      </c>
      <c r="H25823">
        <v>0</v>
      </c>
      <c r="I25823">
        <v>0</v>
      </c>
      <c r="J25823">
        <v>0</v>
      </c>
      <c r="K25823">
        <v>0</v>
      </c>
      <c r="L25823">
        <v>0</v>
      </c>
      <c r="M25823">
        <v>1</v>
      </c>
      <c r="N25823">
        <v>170</v>
      </c>
      <c r="O25823">
        <v>254</v>
      </c>
      <c r="P25823">
        <v>254</v>
      </c>
      <c r="Q25823">
        <v>152</v>
      </c>
      <c r="R25823">
        <v>4</v>
      </c>
      <c r="S25823">
        <v>0</v>
      </c>
      <c r="T25823">
        <v>0</v>
      </c>
      <c r="U25823">
        <v>0</v>
      </c>
      <c r="V25823">
        <v>0</v>
      </c>
      <c r="W25823">
        <v>0</v>
      </c>
      <c r="X25823">
        <v>0</v>
      </c>
      <c r="Y25823">
        <v>0</v>
      </c>
      <c r="Z25823">
        <v>0</v>
      </c>
      <c r="AA25823">
        <v>0</v>
      </c>
      <c r="AB25823">
        <v>0</v>
      </c>
      <c r="AC25823">
        <v>0</v>
      </c>
      <c r="AD25823">
        <v>0</v>
      </c>
    </row>
    <row r="25824" spans="1:30" x14ac:dyDescent="0.2">
      <c r="A25824" s="79"/>
      <c r="B25824">
        <v>18</v>
      </c>
      <c r="C25824">
        <v>0</v>
      </c>
      <c r="D25824">
        <v>0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0</v>
      </c>
      <c r="L25824">
        <v>0</v>
      </c>
      <c r="M25824">
        <v>44</v>
      </c>
      <c r="N25824">
        <v>240</v>
      </c>
      <c r="O25824">
        <v>254</v>
      </c>
      <c r="P25824">
        <v>226</v>
      </c>
      <c r="Q25824">
        <v>23</v>
      </c>
      <c r="R25824">
        <v>0</v>
      </c>
      <c r="S25824">
        <v>0</v>
      </c>
      <c r="T25824">
        <v>0</v>
      </c>
      <c r="U25824">
        <v>0</v>
      </c>
      <c r="V25824">
        <v>0</v>
      </c>
      <c r="W25824">
        <v>0</v>
      </c>
      <c r="X25824">
        <v>0</v>
      </c>
      <c r="Y25824">
        <v>0</v>
      </c>
      <c r="Z25824">
        <v>0</v>
      </c>
      <c r="AA25824">
        <v>0</v>
      </c>
      <c r="AB25824">
        <v>0</v>
      </c>
      <c r="AC25824">
        <v>0</v>
      </c>
      <c r="AD25824">
        <v>0</v>
      </c>
    </row>
    <row r="25825" spans="1:33" x14ac:dyDescent="0.2">
      <c r="A25825" s="79"/>
      <c r="B25825">
        <v>19</v>
      </c>
      <c r="C25825">
        <v>0</v>
      </c>
      <c r="D25825">
        <v>0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0</v>
      </c>
      <c r="L25825">
        <v>20</v>
      </c>
      <c r="M25825">
        <v>216</v>
      </c>
      <c r="N25825">
        <v>254</v>
      </c>
      <c r="O25825">
        <v>252</v>
      </c>
      <c r="P25825">
        <v>86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0</v>
      </c>
      <c r="W25825">
        <v>0</v>
      </c>
      <c r="X25825">
        <v>0</v>
      </c>
      <c r="Y25825">
        <v>0</v>
      </c>
      <c r="Z25825">
        <v>0</v>
      </c>
      <c r="AA25825">
        <v>0</v>
      </c>
      <c r="AB25825">
        <v>0</v>
      </c>
      <c r="AC25825">
        <v>0</v>
      </c>
      <c r="AD25825">
        <v>0</v>
      </c>
    </row>
    <row r="25826" spans="1:33" x14ac:dyDescent="0.2">
      <c r="A25826" s="79"/>
      <c r="B25826">
        <v>20</v>
      </c>
      <c r="C25826">
        <v>0</v>
      </c>
      <c r="D25826">
        <v>0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147</v>
      </c>
      <c r="M25826">
        <v>254</v>
      </c>
      <c r="N25826">
        <v>254</v>
      </c>
      <c r="O25826">
        <v>152</v>
      </c>
      <c r="P25826">
        <v>0</v>
      </c>
      <c r="Q25826">
        <v>0</v>
      </c>
      <c r="R25826">
        <v>0</v>
      </c>
      <c r="S25826">
        <v>0</v>
      </c>
      <c r="T25826">
        <v>0</v>
      </c>
      <c r="U25826">
        <v>0</v>
      </c>
      <c r="V25826">
        <v>0</v>
      </c>
      <c r="W25826">
        <v>0</v>
      </c>
      <c r="X25826">
        <v>0</v>
      </c>
      <c r="Y25826">
        <v>0</v>
      </c>
      <c r="Z25826">
        <v>0</v>
      </c>
      <c r="AA25826">
        <v>0</v>
      </c>
      <c r="AB25826">
        <v>0</v>
      </c>
      <c r="AC25826">
        <v>0</v>
      </c>
      <c r="AD25826">
        <v>0</v>
      </c>
    </row>
    <row r="25827" spans="1:33" x14ac:dyDescent="0.2">
      <c r="A25827" s="79"/>
      <c r="B25827">
        <v>21</v>
      </c>
      <c r="C25827">
        <v>0</v>
      </c>
      <c r="D25827">
        <v>0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17</v>
      </c>
      <c r="L25827">
        <v>235</v>
      </c>
      <c r="M25827">
        <v>254</v>
      </c>
      <c r="N25827">
        <v>230</v>
      </c>
      <c r="O25827">
        <v>31</v>
      </c>
      <c r="P25827">
        <v>0</v>
      </c>
      <c r="Q25827">
        <v>0</v>
      </c>
      <c r="R25827">
        <v>0</v>
      </c>
      <c r="S25827">
        <v>0</v>
      </c>
      <c r="T25827">
        <v>0</v>
      </c>
      <c r="U25827">
        <v>0</v>
      </c>
      <c r="V25827">
        <v>0</v>
      </c>
      <c r="W25827">
        <v>0</v>
      </c>
      <c r="X25827">
        <v>0</v>
      </c>
      <c r="Y25827">
        <v>0</v>
      </c>
      <c r="Z25827">
        <v>0</v>
      </c>
      <c r="AA25827">
        <v>0</v>
      </c>
      <c r="AB25827">
        <v>0</v>
      </c>
      <c r="AC25827">
        <v>0</v>
      </c>
      <c r="AD25827">
        <v>0</v>
      </c>
    </row>
    <row r="25828" spans="1:33" x14ac:dyDescent="0.2">
      <c r="A25828" s="79"/>
      <c r="B25828">
        <v>22</v>
      </c>
      <c r="C25828">
        <v>0</v>
      </c>
      <c r="D25828">
        <v>0</v>
      </c>
      <c r="E25828">
        <v>0</v>
      </c>
      <c r="F25828">
        <v>0</v>
      </c>
      <c r="G25828">
        <v>0</v>
      </c>
      <c r="H25828">
        <v>0</v>
      </c>
      <c r="I25828">
        <v>0</v>
      </c>
      <c r="J25828">
        <v>0</v>
      </c>
      <c r="K25828">
        <v>145</v>
      </c>
      <c r="L25828">
        <v>254</v>
      </c>
      <c r="M25828">
        <v>254</v>
      </c>
      <c r="N25828">
        <v>136</v>
      </c>
      <c r="O25828">
        <v>0</v>
      </c>
      <c r="P25828">
        <v>0</v>
      </c>
      <c r="Q25828">
        <v>0</v>
      </c>
      <c r="R25828">
        <v>0</v>
      </c>
      <c r="S25828">
        <v>0</v>
      </c>
      <c r="T25828">
        <v>0</v>
      </c>
      <c r="U25828">
        <v>0</v>
      </c>
      <c r="V25828">
        <v>0</v>
      </c>
      <c r="W25828">
        <v>0</v>
      </c>
      <c r="X25828">
        <v>0</v>
      </c>
      <c r="Y25828">
        <v>0</v>
      </c>
      <c r="Z25828">
        <v>0</v>
      </c>
      <c r="AA25828">
        <v>0</v>
      </c>
      <c r="AB25828">
        <v>0</v>
      </c>
      <c r="AC25828">
        <v>0</v>
      </c>
      <c r="AD25828">
        <v>0</v>
      </c>
    </row>
    <row r="25829" spans="1:33" x14ac:dyDescent="0.2">
      <c r="A25829" s="79"/>
      <c r="B25829">
        <v>23</v>
      </c>
      <c r="C25829">
        <v>0</v>
      </c>
      <c r="D25829">
        <v>0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20</v>
      </c>
      <c r="K25829">
        <v>238</v>
      </c>
      <c r="L25829">
        <v>254</v>
      </c>
      <c r="M25829">
        <v>230</v>
      </c>
      <c r="N25829">
        <v>16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0</v>
      </c>
      <c r="V25829">
        <v>0</v>
      </c>
      <c r="W25829">
        <v>0</v>
      </c>
      <c r="X25829">
        <v>0</v>
      </c>
      <c r="Y25829">
        <v>0</v>
      </c>
      <c r="Z25829">
        <v>0</v>
      </c>
      <c r="AA25829">
        <v>0</v>
      </c>
      <c r="AB25829">
        <v>0</v>
      </c>
      <c r="AC25829">
        <v>0</v>
      </c>
      <c r="AD25829">
        <v>0</v>
      </c>
    </row>
    <row r="25830" spans="1:33" x14ac:dyDescent="0.2">
      <c r="A25830" s="79"/>
      <c r="B25830">
        <v>24</v>
      </c>
      <c r="C25830">
        <v>0</v>
      </c>
      <c r="D25830">
        <v>0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88</v>
      </c>
      <c r="K25830">
        <v>254</v>
      </c>
      <c r="L25830">
        <v>254</v>
      </c>
      <c r="M25830">
        <v>16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0</v>
      </c>
      <c r="V25830">
        <v>0</v>
      </c>
      <c r="W25830">
        <v>0</v>
      </c>
      <c r="X25830">
        <v>0</v>
      </c>
      <c r="Y25830">
        <v>0</v>
      </c>
      <c r="Z25830">
        <v>0</v>
      </c>
      <c r="AA25830">
        <v>0</v>
      </c>
      <c r="AB25830">
        <v>0</v>
      </c>
      <c r="AC25830">
        <v>0</v>
      </c>
      <c r="AD25830">
        <v>0</v>
      </c>
    </row>
    <row r="25831" spans="1:33" x14ac:dyDescent="0.2">
      <c r="A25831" s="79"/>
      <c r="B25831">
        <v>25</v>
      </c>
      <c r="C25831">
        <v>0</v>
      </c>
      <c r="D25831">
        <v>0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0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0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0</v>
      </c>
      <c r="AA25831">
        <v>0</v>
      </c>
      <c r="AB25831">
        <v>0</v>
      </c>
      <c r="AC25831">
        <v>0</v>
      </c>
      <c r="AD25831">
        <v>0</v>
      </c>
    </row>
    <row r="25832" spans="1:33" x14ac:dyDescent="0.2">
      <c r="A25832" s="79"/>
      <c r="B25832">
        <v>26</v>
      </c>
      <c r="C25832">
        <v>0</v>
      </c>
      <c r="D25832">
        <v>0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0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0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0</v>
      </c>
      <c r="AA25832">
        <v>0</v>
      </c>
      <c r="AB25832">
        <v>0</v>
      </c>
      <c r="AC25832">
        <v>0</v>
      </c>
      <c r="AD25832">
        <v>0</v>
      </c>
    </row>
    <row r="25833" spans="1:33" x14ac:dyDescent="0.2">
      <c r="A25833" s="79"/>
      <c r="B25833">
        <v>27</v>
      </c>
      <c r="C25833">
        <v>0</v>
      </c>
      <c r="D25833">
        <v>0</v>
      </c>
      <c r="E25833">
        <v>0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0</v>
      </c>
      <c r="W25833">
        <v>0</v>
      </c>
      <c r="X25833">
        <v>0</v>
      </c>
      <c r="Y25833">
        <v>0</v>
      </c>
      <c r="Z25833">
        <v>0</v>
      </c>
      <c r="AA25833">
        <v>0</v>
      </c>
      <c r="AB25833">
        <v>0</v>
      </c>
      <c r="AC25833">
        <v>0</v>
      </c>
      <c r="AD25833">
        <v>0</v>
      </c>
    </row>
    <row r="25834" spans="1:33" x14ac:dyDescent="0.2">
      <c r="A25834" s="79"/>
      <c r="B25834">
        <v>28</v>
      </c>
      <c r="C25834">
        <v>0</v>
      </c>
      <c r="D25834">
        <v>0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0</v>
      </c>
      <c r="M25834">
        <v>0</v>
      </c>
      <c r="N25834">
        <v>0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0</v>
      </c>
      <c r="AA25834">
        <v>0</v>
      </c>
      <c r="AB25834">
        <v>0</v>
      </c>
      <c r="AC25834">
        <v>0</v>
      </c>
      <c r="AD25834">
        <v>0</v>
      </c>
    </row>
    <row r="25835" spans="1:33" x14ac:dyDescent="0.2">
      <c r="A25835" s="79"/>
    </row>
    <row r="25836" spans="1:33" x14ac:dyDescent="0.2">
      <c r="A25836" s="79">
        <v>862</v>
      </c>
      <c r="C25836">
        <v>1</v>
      </c>
      <c r="D25836">
        <v>2</v>
      </c>
      <c r="E25836">
        <v>3</v>
      </c>
      <c r="F25836">
        <v>4</v>
      </c>
      <c r="G25836">
        <v>5</v>
      </c>
      <c r="H25836">
        <v>6</v>
      </c>
      <c r="I25836">
        <v>7</v>
      </c>
      <c r="J25836">
        <v>8</v>
      </c>
      <c r="K25836">
        <v>9</v>
      </c>
      <c r="L25836">
        <v>10</v>
      </c>
      <c r="M25836">
        <v>11</v>
      </c>
      <c r="N25836">
        <v>12</v>
      </c>
      <c r="O25836">
        <v>13</v>
      </c>
      <c r="P25836">
        <v>14</v>
      </c>
      <c r="Q25836">
        <v>15</v>
      </c>
      <c r="R25836">
        <v>16</v>
      </c>
      <c r="S25836">
        <v>17</v>
      </c>
      <c r="T25836">
        <v>18</v>
      </c>
      <c r="U25836">
        <v>19</v>
      </c>
      <c r="V25836">
        <v>20</v>
      </c>
      <c r="W25836">
        <v>21</v>
      </c>
      <c r="X25836">
        <v>22</v>
      </c>
      <c r="Y25836">
        <v>23</v>
      </c>
      <c r="Z25836">
        <v>24</v>
      </c>
      <c r="AA25836">
        <v>25</v>
      </c>
      <c r="AB25836">
        <v>26</v>
      </c>
      <c r="AC25836">
        <v>27</v>
      </c>
      <c r="AD25836">
        <v>28</v>
      </c>
    </row>
    <row r="25837" spans="1:33" x14ac:dyDescent="0.2">
      <c r="A25837" s="79"/>
      <c r="B25837">
        <v>1</v>
      </c>
      <c r="C25837">
        <v>0</v>
      </c>
      <c r="D25837">
        <v>0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0</v>
      </c>
      <c r="M25837">
        <v>0</v>
      </c>
      <c r="N25837">
        <v>0</v>
      </c>
      <c r="O25837">
        <v>0</v>
      </c>
      <c r="P25837">
        <v>0</v>
      </c>
      <c r="Q25837">
        <v>0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0</v>
      </c>
      <c r="AA25837">
        <v>0</v>
      </c>
      <c r="AB25837">
        <v>0</v>
      </c>
      <c r="AC25837">
        <v>0</v>
      </c>
      <c r="AD25837">
        <v>0</v>
      </c>
      <c r="AG25837">
        <v>3</v>
      </c>
    </row>
    <row r="25838" spans="1:33" x14ac:dyDescent="0.2">
      <c r="A25838" s="79"/>
      <c r="B25838">
        <v>2</v>
      </c>
      <c r="C25838">
        <v>0</v>
      </c>
      <c r="D25838">
        <v>0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0</v>
      </c>
      <c r="M25838">
        <v>0</v>
      </c>
      <c r="N25838">
        <v>0</v>
      </c>
      <c r="O25838">
        <v>0</v>
      </c>
      <c r="P25838">
        <v>0</v>
      </c>
      <c r="Q25838">
        <v>0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0</v>
      </c>
      <c r="AA25838">
        <v>0</v>
      </c>
      <c r="AB25838">
        <v>0</v>
      </c>
      <c r="AC25838">
        <v>0</v>
      </c>
      <c r="AD25838">
        <v>0</v>
      </c>
    </row>
    <row r="25839" spans="1:33" x14ac:dyDescent="0.2">
      <c r="A25839" s="79"/>
      <c r="B25839">
        <v>3</v>
      </c>
      <c r="C25839">
        <v>0</v>
      </c>
      <c r="D25839">
        <v>0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0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0</v>
      </c>
      <c r="V25839">
        <v>0</v>
      </c>
      <c r="W25839">
        <v>0</v>
      </c>
      <c r="X25839">
        <v>0</v>
      </c>
      <c r="Y25839">
        <v>0</v>
      </c>
      <c r="Z25839">
        <v>0</v>
      </c>
      <c r="AA25839">
        <v>0</v>
      </c>
      <c r="AB25839">
        <v>0</v>
      </c>
      <c r="AC25839">
        <v>0</v>
      </c>
      <c r="AD25839">
        <v>0</v>
      </c>
    </row>
    <row r="25840" spans="1:33" x14ac:dyDescent="0.2">
      <c r="A25840" s="79"/>
      <c r="B25840">
        <v>4</v>
      </c>
      <c r="C25840">
        <v>0</v>
      </c>
      <c r="D25840">
        <v>0</v>
      </c>
      <c r="E25840">
        <v>0</v>
      </c>
      <c r="F25840">
        <v>0</v>
      </c>
      <c r="G25840">
        <v>0</v>
      </c>
      <c r="H25840">
        <v>0</v>
      </c>
      <c r="I25840">
        <v>0</v>
      </c>
      <c r="J25840">
        <v>0</v>
      </c>
      <c r="K25840">
        <v>0</v>
      </c>
      <c r="L25840">
        <v>0</v>
      </c>
      <c r="M25840">
        <v>0</v>
      </c>
      <c r="N25840">
        <v>0</v>
      </c>
      <c r="O25840">
        <v>0</v>
      </c>
      <c r="P25840">
        <v>0</v>
      </c>
      <c r="Q25840">
        <v>0</v>
      </c>
      <c r="R25840">
        <v>0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0</v>
      </c>
      <c r="AA25840">
        <v>0</v>
      </c>
      <c r="AB25840">
        <v>0</v>
      </c>
      <c r="AC25840">
        <v>0</v>
      </c>
      <c r="AD25840">
        <v>0</v>
      </c>
    </row>
    <row r="25841" spans="1:30" x14ac:dyDescent="0.2">
      <c r="A25841" s="79"/>
      <c r="B25841">
        <v>5</v>
      </c>
      <c r="C25841">
        <v>0</v>
      </c>
      <c r="D25841">
        <v>0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0</v>
      </c>
      <c r="M25841">
        <v>0</v>
      </c>
      <c r="N25841">
        <v>0</v>
      </c>
      <c r="O25841">
        <v>0</v>
      </c>
      <c r="P25841">
        <v>0</v>
      </c>
      <c r="Q25841">
        <v>0</v>
      </c>
      <c r="R25841">
        <v>0</v>
      </c>
      <c r="S25841">
        <v>0</v>
      </c>
      <c r="T25841">
        <v>0</v>
      </c>
      <c r="U25841">
        <v>0</v>
      </c>
      <c r="V25841">
        <v>0</v>
      </c>
      <c r="W25841">
        <v>0</v>
      </c>
      <c r="X25841">
        <v>0</v>
      </c>
      <c r="Y25841">
        <v>0</v>
      </c>
      <c r="Z25841">
        <v>0</v>
      </c>
      <c r="AA25841">
        <v>0</v>
      </c>
      <c r="AB25841">
        <v>0</v>
      </c>
      <c r="AC25841">
        <v>0</v>
      </c>
      <c r="AD25841">
        <v>0</v>
      </c>
    </row>
    <row r="25842" spans="1:30" x14ac:dyDescent="0.2">
      <c r="A25842" s="79"/>
      <c r="B25842">
        <v>6</v>
      </c>
      <c r="C25842">
        <v>0</v>
      </c>
      <c r="D25842">
        <v>0</v>
      </c>
      <c r="E25842">
        <v>0</v>
      </c>
      <c r="F25842">
        <v>0</v>
      </c>
      <c r="G25842">
        <v>0</v>
      </c>
      <c r="H25842">
        <v>0</v>
      </c>
      <c r="I25842">
        <v>0</v>
      </c>
      <c r="J25842">
        <v>0</v>
      </c>
      <c r="K25842">
        <v>0</v>
      </c>
      <c r="L25842">
        <v>0</v>
      </c>
      <c r="M25842">
        <v>0</v>
      </c>
      <c r="N25842">
        <v>0</v>
      </c>
      <c r="O25842">
        <v>0</v>
      </c>
      <c r="P25842">
        <v>24</v>
      </c>
      <c r="Q25842">
        <v>95</v>
      </c>
      <c r="R25842">
        <v>206</v>
      </c>
      <c r="S25842">
        <v>255</v>
      </c>
      <c r="T25842">
        <v>254</v>
      </c>
      <c r="U25842">
        <v>241</v>
      </c>
      <c r="V25842">
        <v>112</v>
      </c>
      <c r="W25842">
        <v>0</v>
      </c>
      <c r="X25842">
        <v>0</v>
      </c>
      <c r="Y25842">
        <v>0</v>
      </c>
      <c r="Z25842">
        <v>0</v>
      </c>
      <c r="AA25842">
        <v>0</v>
      </c>
      <c r="AB25842">
        <v>0</v>
      </c>
      <c r="AC25842">
        <v>0</v>
      </c>
      <c r="AD25842">
        <v>0</v>
      </c>
    </row>
    <row r="25843" spans="1:30" x14ac:dyDescent="0.2">
      <c r="A25843" s="79"/>
      <c r="B25843">
        <v>7</v>
      </c>
      <c r="C25843">
        <v>0</v>
      </c>
      <c r="D25843">
        <v>0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0</v>
      </c>
      <c r="M25843">
        <v>0</v>
      </c>
      <c r="N25843">
        <v>60</v>
      </c>
      <c r="O25843">
        <v>182</v>
      </c>
      <c r="P25843">
        <v>242</v>
      </c>
      <c r="Q25843">
        <v>254</v>
      </c>
      <c r="R25843">
        <v>254</v>
      </c>
      <c r="S25843">
        <v>239</v>
      </c>
      <c r="T25843">
        <v>210</v>
      </c>
      <c r="U25843">
        <v>254</v>
      </c>
      <c r="V25843">
        <v>253</v>
      </c>
      <c r="W25843">
        <v>56</v>
      </c>
      <c r="X25843">
        <v>0</v>
      </c>
      <c r="Y25843">
        <v>0</v>
      </c>
      <c r="Z25843">
        <v>0</v>
      </c>
      <c r="AA25843">
        <v>0</v>
      </c>
      <c r="AB25843">
        <v>0</v>
      </c>
      <c r="AC25843">
        <v>0</v>
      </c>
      <c r="AD25843">
        <v>0</v>
      </c>
    </row>
    <row r="25844" spans="1:30" x14ac:dyDescent="0.2">
      <c r="A25844" s="79"/>
      <c r="B25844">
        <v>8</v>
      </c>
      <c r="C25844">
        <v>0</v>
      </c>
      <c r="D25844">
        <v>0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9</v>
      </c>
      <c r="L25844">
        <v>61</v>
      </c>
      <c r="M25844">
        <v>187</v>
      </c>
      <c r="N25844">
        <v>252</v>
      </c>
      <c r="O25844">
        <v>254</v>
      </c>
      <c r="P25844">
        <v>243</v>
      </c>
      <c r="Q25844">
        <v>167</v>
      </c>
      <c r="R25844">
        <v>121</v>
      </c>
      <c r="S25844">
        <v>6</v>
      </c>
      <c r="T25844">
        <v>75</v>
      </c>
      <c r="U25844">
        <v>254</v>
      </c>
      <c r="V25844">
        <v>254</v>
      </c>
      <c r="W25844">
        <v>66</v>
      </c>
      <c r="X25844">
        <v>0</v>
      </c>
      <c r="Y25844">
        <v>0</v>
      </c>
      <c r="Z25844">
        <v>0</v>
      </c>
      <c r="AA25844">
        <v>0</v>
      </c>
      <c r="AB25844">
        <v>0</v>
      </c>
      <c r="AC25844">
        <v>0</v>
      </c>
      <c r="AD25844">
        <v>0</v>
      </c>
    </row>
    <row r="25845" spans="1:30" x14ac:dyDescent="0.2">
      <c r="A25845" s="79"/>
      <c r="B25845">
        <v>9</v>
      </c>
      <c r="C25845">
        <v>0</v>
      </c>
      <c r="D25845">
        <v>0</v>
      </c>
      <c r="E25845">
        <v>0</v>
      </c>
      <c r="F25845">
        <v>0</v>
      </c>
      <c r="G25845">
        <v>0</v>
      </c>
      <c r="H25845">
        <v>0</v>
      </c>
      <c r="I25845">
        <v>5</v>
      </c>
      <c r="J25845">
        <v>132</v>
      </c>
      <c r="K25845">
        <v>222</v>
      </c>
      <c r="L25845">
        <v>254</v>
      </c>
      <c r="M25845">
        <v>254</v>
      </c>
      <c r="N25845">
        <v>254</v>
      </c>
      <c r="O25845">
        <v>254</v>
      </c>
      <c r="P25845">
        <v>204</v>
      </c>
      <c r="Q25845">
        <v>23</v>
      </c>
      <c r="R25845">
        <v>0</v>
      </c>
      <c r="S25845">
        <v>30</v>
      </c>
      <c r="T25845">
        <v>210</v>
      </c>
      <c r="U25845">
        <v>254</v>
      </c>
      <c r="V25845">
        <v>231</v>
      </c>
      <c r="W25845">
        <v>13</v>
      </c>
      <c r="X25845">
        <v>0</v>
      </c>
      <c r="Y25845">
        <v>0</v>
      </c>
      <c r="Z25845">
        <v>0</v>
      </c>
      <c r="AA25845">
        <v>0</v>
      </c>
      <c r="AB25845">
        <v>0</v>
      </c>
      <c r="AC25845">
        <v>0</v>
      </c>
      <c r="AD25845">
        <v>0</v>
      </c>
    </row>
    <row r="25846" spans="1:30" x14ac:dyDescent="0.2">
      <c r="A25846" s="79"/>
      <c r="B25846">
        <v>10</v>
      </c>
      <c r="C25846">
        <v>0</v>
      </c>
      <c r="D25846">
        <v>0</v>
      </c>
      <c r="E25846">
        <v>0</v>
      </c>
      <c r="F25846">
        <v>0</v>
      </c>
      <c r="G25846">
        <v>0</v>
      </c>
      <c r="H25846">
        <v>0</v>
      </c>
      <c r="I25846">
        <v>40</v>
      </c>
      <c r="J25846">
        <v>254</v>
      </c>
      <c r="K25846">
        <v>254</v>
      </c>
      <c r="L25846">
        <v>254</v>
      </c>
      <c r="M25846">
        <v>237</v>
      </c>
      <c r="N25846">
        <v>203</v>
      </c>
      <c r="O25846">
        <v>161</v>
      </c>
      <c r="P25846">
        <v>81</v>
      </c>
      <c r="Q25846">
        <v>3</v>
      </c>
      <c r="R25846">
        <v>9</v>
      </c>
      <c r="S25846">
        <v>192</v>
      </c>
      <c r="T25846">
        <v>254</v>
      </c>
      <c r="U25846">
        <v>250</v>
      </c>
      <c r="V25846">
        <v>75</v>
      </c>
      <c r="W25846">
        <v>0</v>
      </c>
      <c r="X25846">
        <v>0</v>
      </c>
      <c r="Y25846">
        <v>0</v>
      </c>
      <c r="Z25846">
        <v>0</v>
      </c>
      <c r="AA25846">
        <v>0</v>
      </c>
      <c r="AB25846">
        <v>0</v>
      </c>
      <c r="AC25846">
        <v>0</v>
      </c>
      <c r="AD25846">
        <v>0</v>
      </c>
    </row>
    <row r="25847" spans="1:30" x14ac:dyDescent="0.2">
      <c r="A25847" s="79"/>
      <c r="B25847">
        <v>11</v>
      </c>
      <c r="C25847">
        <v>0</v>
      </c>
      <c r="D25847">
        <v>0</v>
      </c>
      <c r="E25847">
        <v>0</v>
      </c>
      <c r="F25847">
        <v>0</v>
      </c>
      <c r="G25847">
        <v>0</v>
      </c>
      <c r="H25847">
        <v>0</v>
      </c>
      <c r="I25847">
        <v>4</v>
      </c>
      <c r="J25847">
        <v>113</v>
      </c>
      <c r="K25847">
        <v>104</v>
      </c>
      <c r="L25847">
        <v>55</v>
      </c>
      <c r="M25847">
        <v>7</v>
      </c>
      <c r="N25847">
        <v>0</v>
      </c>
      <c r="O25847">
        <v>0</v>
      </c>
      <c r="P25847">
        <v>0</v>
      </c>
      <c r="Q25847">
        <v>0</v>
      </c>
      <c r="R25847">
        <v>153</v>
      </c>
      <c r="S25847">
        <v>254</v>
      </c>
      <c r="T25847">
        <v>254</v>
      </c>
      <c r="U25847">
        <v>112</v>
      </c>
      <c r="V25847">
        <v>0</v>
      </c>
      <c r="W25847">
        <v>0</v>
      </c>
      <c r="X25847">
        <v>0</v>
      </c>
      <c r="Y25847">
        <v>0</v>
      </c>
      <c r="Z25847">
        <v>0</v>
      </c>
      <c r="AA25847">
        <v>0</v>
      </c>
      <c r="AB25847">
        <v>0</v>
      </c>
      <c r="AC25847">
        <v>0</v>
      </c>
      <c r="AD25847">
        <v>0</v>
      </c>
    </row>
    <row r="25848" spans="1:30" x14ac:dyDescent="0.2">
      <c r="A25848" s="79"/>
      <c r="B25848">
        <v>12</v>
      </c>
      <c r="C25848">
        <v>0</v>
      </c>
      <c r="D25848">
        <v>0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0</v>
      </c>
      <c r="L25848">
        <v>0</v>
      </c>
      <c r="M25848">
        <v>0</v>
      </c>
      <c r="N25848">
        <v>0</v>
      </c>
      <c r="O25848">
        <v>0</v>
      </c>
      <c r="P25848">
        <v>14</v>
      </c>
      <c r="Q25848">
        <v>185</v>
      </c>
      <c r="R25848">
        <v>253</v>
      </c>
      <c r="S25848">
        <v>254</v>
      </c>
      <c r="T25848">
        <v>166</v>
      </c>
      <c r="U25848">
        <v>5</v>
      </c>
      <c r="V25848">
        <v>0</v>
      </c>
      <c r="W25848">
        <v>0</v>
      </c>
      <c r="X25848">
        <v>0</v>
      </c>
      <c r="Y25848">
        <v>0</v>
      </c>
      <c r="Z25848">
        <v>0</v>
      </c>
      <c r="AA25848">
        <v>0</v>
      </c>
      <c r="AB25848">
        <v>0</v>
      </c>
      <c r="AC25848">
        <v>0</v>
      </c>
      <c r="AD25848">
        <v>0</v>
      </c>
    </row>
    <row r="25849" spans="1:30" x14ac:dyDescent="0.2">
      <c r="A25849" s="79"/>
      <c r="B25849">
        <v>13</v>
      </c>
      <c r="C25849">
        <v>0</v>
      </c>
      <c r="D25849">
        <v>0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0</v>
      </c>
      <c r="K25849">
        <v>0</v>
      </c>
      <c r="L25849">
        <v>0</v>
      </c>
      <c r="M25849">
        <v>0</v>
      </c>
      <c r="N25849">
        <v>0</v>
      </c>
      <c r="O25849">
        <v>26</v>
      </c>
      <c r="P25849">
        <v>194</v>
      </c>
      <c r="Q25849">
        <v>254</v>
      </c>
      <c r="R25849">
        <v>254</v>
      </c>
      <c r="S25849">
        <v>254</v>
      </c>
      <c r="T25849">
        <v>124</v>
      </c>
      <c r="U25849">
        <v>24</v>
      </c>
      <c r="V25849">
        <v>0</v>
      </c>
      <c r="W25849">
        <v>0</v>
      </c>
      <c r="X25849">
        <v>0</v>
      </c>
      <c r="Y25849">
        <v>0</v>
      </c>
      <c r="Z25849">
        <v>0</v>
      </c>
      <c r="AA25849">
        <v>0</v>
      </c>
      <c r="AB25849">
        <v>0</v>
      </c>
      <c r="AC25849">
        <v>0</v>
      </c>
      <c r="AD25849">
        <v>0</v>
      </c>
    </row>
    <row r="25850" spans="1:30" x14ac:dyDescent="0.2">
      <c r="A25850" s="79"/>
      <c r="B25850">
        <v>14</v>
      </c>
      <c r="C25850">
        <v>0</v>
      </c>
      <c r="D25850">
        <v>0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0</v>
      </c>
      <c r="K25850">
        <v>0</v>
      </c>
      <c r="L25850">
        <v>0</v>
      </c>
      <c r="M25850">
        <v>1</v>
      </c>
      <c r="N25850">
        <v>47</v>
      </c>
      <c r="O25850">
        <v>209</v>
      </c>
      <c r="P25850">
        <v>254</v>
      </c>
      <c r="Q25850">
        <v>254</v>
      </c>
      <c r="R25850">
        <v>254</v>
      </c>
      <c r="S25850">
        <v>254</v>
      </c>
      <c r="T25850">
        <v>254</v>
      </c>
      <c r="U25850">
        <v>226</v>
      </c>
      <c r="V25850">
        <v>38</v>
      </c>
      <c r="W25850">
        <v>0</v>
      </c>
      <c r="X25850">
        <v>0</v>
      </c>
      <c r="Y25850">
        <v>0</v>
      </c>
      <c r="Z25850">
        <v>0</v>
      </c>
      <c r="AA25850">
        <v>0</v>
      </c>
      <c r="AB25850">
        <v>0</v>
      </c>
      <c r="AC25850">
        <v>0</v>
      </c>
      <c r="AD25850">
        <v>0</v>
      </c>
    </row>
    <row r="25851" spans="1:30" x14ac:dyDescent="0.2">
      <c r="A25851" s="79"/>
      <c r="B25851">
        <v>15</v>
      </c>
      <c r="C25851">
        <v>0</v>
      </c>
      <c r="D25851">
        <v>0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0</v>
      </c>
      <c r="K25851">
        <v>0</v>
      </c>
      <c r="L25851">
        <v>7</v>
      </c>
      <c r="M25851">
        <v>127</v>
      </c>
      <c r="N25851">
        <v>254</v>
      </c>
      <c r="O25851">
        <v>254</v>
      </c>
      <c r="P25851">
        <v>254</v>
      </c>
      <c r="Q25851">
        <v>223</v>
      </c>
      <c r="R25851">
        <v>161</v>
      </c>
      <c r="S25851">
        <v>86</v>
      </c>
      <c r="T25851">
        <v>246</v>
      </c>
      <c r="U25851">
        <v>254</v>
      </c>
      <c r="V25851">
        <v>100</v>
      </c>
      <c r="W25851">
        <v>0</v>
      </c>
      <c r="X25851">
        <v>0</v>
      </c>
      <c r="Y25851">
        <v>0</v>
      </c>
      <c r="Z25851">
        <v>0</v>
      </c>
      <c r="AA25851">
        <v>0</v>
      </c>
      <c r="AB25851">
        <v>0</v>
      </c>
      <c r="AC25851">
        <v>0</v>
      </c>
      <c r="AD25851">
        <v>0</v>
      </c>
    </row>
    <row r="25852" spans="1:30" x14ac:dyDescent="0.2">
      <c r="A25852" s="79"/>
      <c r="B25852">
        <v>16</v>
      </c>
      <c r="C25852">
        <v>0</v>
      </c>
      <c r="D25852">
        <v>0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0</v>
      </c>
      <c r="K25852">
        <v>68</v>
      </c>
      <c r="L25852">
        <v>206</v>
      </c>
      <c r="M25852">
        <v>254</v>
      </c>
      <c r="N25852">
        <v>254</v>
      </c>
      <c r="O25852">
        <v>234</v>
      </c>
      <c r="P25852">
        <v>124</v>
      </c>
      <c r="Q25852">
        <v>7</v>
      </c>
      <c r="R25852">
        <v>0</v>
      </c>
      <c r="S25852">
        <v>0</v>
      </c>
      <c r="T25852">
        <v>236</v>
      </c>
      <c r="U25852">
        <v>254</v>
      </c>
      <c r="V25852">
        <v>100</v>
      </c>
      <c r="W25852">
        <v>0</v>
      </c>
      <c r="X25852">
        <v>0</v>
      </c>
      <c r="Y25852">
        <v>0</v>
      </c>
      <c r="Z25852">
        <v>0</v>
      </c>
      <c r="AA25852">
        <v>0</v>
      </c>
      <c r="AB25852">
        <v>0</v>
      </c>
      <c r="AC25852">
        <v>0</v>
      </c>
      <c r="AD25852">
        <v>0</v>
      </c>
    </row>
    <row r="25853" spans="1:30" x14ac:dyDescent="0.2">
      <c r="A25853" s="79"/>
      <c r="B25853">
        <v>17</v>
      </c>
      <c r="C25853">
        <v>0</v>
      </c>
      <c r="D25853">
        <v>0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154</v>
      </c>
      <c r="K25853">
        <v>254</v>
      </c>
      <c r="L25853">
        <v>254</v>
      </c>
      <c r="M25853">
        <v>244</v>
      </c>
      <c r="N25853">
        <v>119</v>
      </c>
      <c r="O25853">
        <v>13</v>
      </c>
      <c r="P25853">
        <v>0</v>
      </c>
      <c r="Q25853">
        <v>0</v>
      </c>
      <c r="R25853">
        <v>0</v>
      </c>
      <c r="S25853">
        <v>55</v>
      </c>
      <c r="T25853">
        <v>254</v>
      </c>
      <c r="U25853">
        <v>254</v>
      </c>
      <c r="V25853">
        <v>91</v>
      </c>
      <c r="W25853">
        <v>0</v>
      </c>
      <c r="X25853">
        <v>0</v>
      </c>
      <c r="Y25853">
        <v>0</v>
      </c>
      <c r="Z25853">
        <v>0</v>
      </c>
      <c r="AA25853">
        <v>0</v>
      </c>
      <c r="AB25853">
        <v>0</v>
      </c>
      <c r="AC25853">
        <v>0</v>
      </c>
      <c r="AD25853">
        <v>0</v>
      </c>
    </row>
    <row r="25854" spans="1:30" x14ac:dyDescent="0.2">
      <c r="A25854" s="79"/>
      <c r="B25854">
        <v>18</v>
      </c>
      <c r="C25854">
        <v>0</v>
      </c>
      <c r="D25854">
        <v>0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199</v>
      </c>
      <c r="K25854">
        <v>254</v>
      </c>
      <c r="L25854">
        <v>180</v>
      </c>
      <c r="M25854">
        <v>31</v>
      </c>
      <c r="N25854">
        <v>0</v>
      </c>
      <c r="O25854">
        <v>0</v>
      </c>
      <c r="P25854">
        <v>0</v>
      </c>
      <c r="Q25854">
        <v>0</v>
      </c>
      <c r="R25854">
        <v>0</v>
      </c>
      <c r="S25854">
        <v>74</v>
      </c>
      <c r="T25854">
        <v>254</v>
      </c>
      <c r="U25854">
        <v>242</v>
      </c>
      <c r="V25854">
        <v>19</v>
      </c>
      <c r="W25854">
        <v>0</v>
      </c>
      <c r="X25854">
        <v>0</v>
      </c>
      <c r="Y25854">
        <v>0</v>
      </c>
      <c r="Z25854">
        <v>0</v>
      </c>
      <c r="AA25854">
        <v>0</v>
      </c>
      <c r="AB25854">
        <v>0</v>
      </c>
      <c r="AC25854">
        <v>0</v>
      </c>
      <c r="AD25854">
        <v>0</v>
      </c>
    </row>
    <row r="25855" spans="1:30" x14ac:dyDescent="0.2">
      <c r="A25855" s="79"/>
      <c r="B25855">
        <v>19</v>
      </c>
      <c r="C25855">
        <v>0</v>
      </c>
      <c r="D25855">
        <v>0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67</v>
      </c>
      <c r="K25855">
        <v>82</v>
      </c>
      <c r="L25855">
        <v>3</v>
      </c>
      <c r="M25855">
        <v>0</v>
      </c>
      <c r="N25855">
        <v>0</v>
      </c>
      <c r="O25855">
        <v>0</v>
      </c>
      <c r="P25855">
        <v>0</v>
      </c>
      <c r="Q25855">
        <v>0</v>
      </c>
      <c r="R25855">
        <v>9</v>
      </c>
      <c r="S25855">
        <v>219</v>
      </c>
      <c r="T25855">
        <v>254</v>
      </c>
      <c r="U25855">
        <v>135</v>
      </c>
      <c r="V25855">
        <v>0</v>
      </c>
      <c r="W25855">
        <v>0</v>
      </c>
      <c r="X25855">
        <v>0</v>
      </c>
      <c r="Y25855">
        <v>0</v>
      </c>
      <c r="Z25855">
        <v>0</v>
      </c>
      <c r="AA25855">
        <v>0</v>
      </c>
      <c r="AB25855">
        <v>0</v>
      </c>
      <c r="AC25855">
        <v>0</v>
      </c>
      <c r="AD25855">
        <v>0</v>
      </c>
    </row>
    <row r="25856" spans="1:30" x14ac:dyDescent="0.2">
      <c r="A25856" s="79"/>
      <c r="B25856">
        <v>20</v>
      </c>
      <c r="C25856">
        <v>0</v>
      </c>
      <c r="D25856">
        <v>0</v>
      </c>
      <c r="E25856">
        <v>0</v>
      </c>
      <c r="F25856">
        <v>0</v>
      </c>
      <c r="G25856">
        <v>0</v>
      </c>
      <c r="H25856">
        <v>0</v>
      </c>
      <c r="I25856">
        <v>0</v>
      </c>
      <c r="J25856">
        <v>0</v>
      </c>
      <c r="K25856">
        <v>0</v>
      </c>
      <c r="L25856">
        <v>0</v>
      </c>
      <c r="M25856">
        <v>0</v>
      </c>
      <c r="N25856">
        <v>0</v>
      </c>
      <c r="O25856">
        <v>0</v>
      </c>
      <c r="P25856">
        <v>0</v>
      </c>
      <c r="Q25856">
        <v>0</v>
      </c>
      <c r="R25856">
        <v>60</v>
      </c>
      <c r="S25856">
        <v>254</v>
      </c>
      <c r="T25856">
        <v>254</v>
      </c>
      <c r="U25856">
        <v>95</v>
      </c>
      <c r="V25856">
        <v>0</v>
      </c>
      <c r="W25856">
        <v>0</v>
      </c>
      <c r="X25856">
        <v>0</v>
      </c>
      <c r="Y25856">
        <v>0</v>
      </c>
      <c r="Z25856">
        <v>0</v>
      </c>
      <c r="AA25856">
        <v>0</v>
      </c>
      <c r="AB25856">
        <v>0</v>
      </c>
      <c r="AC25856">
        <v>0</v>
      </c>
      <c r="AD25856">
        <v>0</v>
      </c>
    </row>
    <row r="25857" spans="1:33" x14ac:dyDescent="0.2">
      <c r="A25857" s="79"/>
      <c r="B25857">
        <v>21</v>
      </c>
      <c r="C25857">
        <v>0</v>
      </c>
      <c r="D25857">
        <v>0</v>
      </c>
      <c r="E25857">
        <v>0</v>
      </c>
      <c r="F25857">
        <v>0</v>
      </c>
      <c r="G25857">
        <v>0</v>
      </c>
      <c r="H25857">
        <v>0</v>
      </c>
      <c r="I25857">
        <v>0</v>
      </c>
      <c r="J25857">
        <v>0</v>
      </c>
      <c r="K25857">
        <v>0</v>
      </c>
      <c r="L25857">
        <v>0</v>
      </c>
      <c r="M25857">
        <v>0</v>
      </c>
      <c r="N25857">
        <v>0</v>
      </c>
      <c r="O25857">
        <v>0</v>
      </c>
      <c r="P25857">
        <v>0</v>
      </c>
      <c r="Q25857">
        <v>0</v>
      </c>
      <c r="R25857">
        <v>212</v>
      </c>
      <c r="S25857">
        <v>254</v>
      </c>
      <c r="T25857">
        <v>193</v>
      </c>
      <c r="U25857">
        <v>5</v>
      </c>
      <c r="V25857">
        <v>0</v>
      </c>
      <c r="W25857">
        <v>0</v>
      </c>
      <c r="X25857">
        <v>0</v>
      </c>
      <c r="Y25857">
        <v>0</v>
      </c>
      <c r="Z25857">
        <v>0</v>
      </c>
      <c r="AA25857">
        <v>0</v>
      </c>
      <c r="AB25857">
        <v>0</v>
      </c>
      <c r="AC25857">
        <v>0</v>
      </c>
      <c r="AD25857">
        <v>0</v>
      </c>
    </row>
    <row r="25858" spans="1:33" x14ac:dyDescent="0.2">
      <c r="A25858" s="79"/>
      <c r="B25858">
        <v>22</v>
      </c>
      <c r="C25858">
        <v>0</v>
      </c>
      <c r="D25858">
        <v>0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0</v>
      </c>
      <c r="K25858">
        <v>0</v>
      </c>
      <c r="L25858">
        <v>0</v>
      </c>
      <c r="M25858">
        <v>0</v>
      </c>
      <c r="N25858">
        <v>0</v>
      </c>
      <c r="O25858">
        <v>0</v>
      </c>
      <c r="P25858">
        <v>0</v>
      </c>
      <c r="Q25858">
        <v>98</v>
      </c>
      <c r="R25858">
        <v>251</v>
      </c>
      <c r="S25858">
        <v>243</v>
      </c>
      <c r="T25858">
        <v>70</v>
      </c>
      <c r="U25858">
        <v>0</v>
      </c>
      <c r="V25858">
        <v>0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v>0</v>
      </c>
      <c r="AD25858">
        <v>0</v>
      </c>
    </row>
    <row r="25859" spans="1:33" x14ac:dyDescent="0.2">
      <c r="A25859" s="79"/>
      <c r="B25859">
        <v>23</v>
      </c>
      <c r="C25859">
        <v>0</v>
      </c>
      <c r="D25859">
        <v>0</v>
      </c>
      <c r="E25859">
        <v>0</v>
      </c>
      <c r="F25859">
        <v>0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0</v>
      </c>
      <c r="M25859">
        <v>0</v>
      </c>
      <c r="N25859">
        <v>0</v>
      </c>
      <c r="O25859">
        <v>3</v>
      </c>
      <c r="P25859">
        <v>90</v>
      </c>
      <c r="Q25859">
        <v>237</v>
      </c>
      <c r="R25859">
        <v>253</v>
      </c>
      <c r="S25859">
        <v>128</v>
      </c>
      <c r="T25859">
        <v>0</v>
      </c>
      <c r="U25859">
        <v>0</v>
      </c>
      <c r="V25859">
        <v>0</v>
      </c>
      <c r="W25859">
        <v>0</v>
      </c>
      <c r="X25859">
        <v>0</v>
      </c>
      <c r="Y25859">
        <v>0</v>
      </c>
      <c r="Z25859">
        <v>0</v>
      </c>
      <c r="AA25859">
        <v>0</v>
      </c>
      <c r="AB25859">
        <v>0</v>
      </c>
      <c r="AC25859">
        <v>0</v>
      </c>
      <c r="AD25859">
        <v>0</v>
      </c>
    </row>
    <row r="25860" spans="1:33" x14ac:dyDescent="0.2">
      <c r="A25860" s="79"/>
      <c r="B25860">
        <v>24</v>
      </c>
      <c r="C25860">
        <v>0</v>
      </c>
      <c r="D25860">
        <v>0</v>
      </c>
      <c r="E25860">
        <v>0</v>
      </c>
      <c r="F25860">
        <v>11</v>
      </c>
      <c r="G25860">
        <v>41</v>
      </c>
      <c r="H25860">
        <v>41</v>
      </c>
      <c r="I25860">
        <v>41</v>
      </c>
      <c r="J25860">
        <v>9</v>
      </c>
      <c r="K25860">
        <v>0</v>
      </c>
      <c r="L25860">
        <v>0</v>
      </c>
      <c r="M25860">
        <v>1</v>
      </c>
      <c r="N25860">
        <v>73</v>
      </c>
      <c r="O25860">
        <v>174</v>
      </c>
      <c r="P25860">
        <v>254</v>
      </c>
      <c r="Q25860">
        <v>254</v>
      </c>
      <c r="R25860">
        <v>175</v>
      </c>
      <c r="S25860">
        <v>0</v>
      </c>
      <c r="T25860">
        <v>0</v>
      </c>
      <c r="U25860">
        <v>0</v>
      </c>
      <c r="V25860">
        <v>0</v>
      </c>
      <c r="W25860">
        <v>0</v>
      </c>
      <c r="X25860">
        <v>0</v>
      </c>
      <c r="Y25860">
        <v>0</v>
      </c>
      <c r="Z25860">
        <v>0</v>
      </c>
      <c r="AA25860">
        <v>0</v>
      </c>
      <c r="AB25860">
        <v>0</v>
      </c>
      <c r="AC25860">
        <v>0</v>
      </c>
      <c r="AD25860">
        <v>0</v>
      </c>
    </row>
    <row r="25861" spans="1:33" x14ac:dyDescent="0.2">
      <c r="A25861" s="79"/>
      <c r="B25861">
        <v>25</v>
      </c>
      <c r="C25861">
        <v>0</v>
      </c>
      <c r="D25861">
        <v>0</v>
      </c>
      <c r="E25861">
        <v>0</v>
      </c>
      <c r="F25861">
        <v>110</v>
      </c>
      <c r="G25861">
        <v>254</v>
      </c>
      <c r="H25861">
        <v>254</v>
      </c>
      <c r="I25861">
        <v>254</v>
      </c>
      <c r="J25861">
        <v>228</v>
      </c>
      <c r="K25861">
        <v>221</v>
      </c>
      <c r="L25861">
        <v>221</v>
      </c>
      <c r="M25861">
        <v>222</v>
      </c>
      <c r="N25861">
        <v>254</v>
      </c>
      <c r="O25861">
        <v>254</v>
      </c>
      <c r="P25861">
        <v>254</v>
      </c>
      <c r="Q25861">
        <v>174</v>
      </c>
      <c r="R25861">
        <v>5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0</v>
      </c>
      <c r="AA25861">
        <v>0</v>
      </c>
      <c r="AB25861">
        <v>0</v>
      </c>
      <c r="AC25861">
        <v>0</v>
      </c>
      <c r="AD25861">
        <v>0</v>
      </c>
    </row>
    <row r="25862" spans="1:33" x14ac:dyDescent="0.2">
      <c r="A25862" s="79"/>
      <c r="B25862">
        <v>26</v>
      </c>
      <c r="C25862">
        <v>0</v>
      </c>
      <c r="D25862">
        <v>0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0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0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0</v>
      </c>
      <c r="AA25862">
        <v>0</v>
      </c>
      <c r="AB25862">
        <v>0</v>
      </c>
      <c r="AC25862">
        <v>0</v>
      </c>
      <c r="AD25862">
        <v>0</v>
      </c>
    </row>
    <row r="25863" spans="1:33" x14ac:dyDescent="0.2">
      <c r="A25863" s="79"/>
      <c r="B25863">
        <v>27</v>
      </c>
      <c r="C25863">
        <v>0</v>
      </c>
      <c r="D25863">
        <v>0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0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0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0</v>
      </c>
      <c r="AA25863">
        <v>0</v>
      </c>
      <c r="AB25863">
        <v>0</v>
      </c>
      <c r="AC25863">
        <v>0</v>
      </c>
      <c r="AD25863">
        <v>0</v>
      </c>
    </row>
    <row r="25864" spans="1:33" x14ac:dyDescent="0.2">
      <c r="A25864" s="79"/>
      <c r="B25864">
        <v>28</v>
      </c>
      <c r="C25864">
        <v>0</v>
      </c>
      <c r="D25864">
        <v>0</v>
      </c>
      <c r="E25864">
        <v>0</v>
      </c>
      <c r="F25864">
        <v>0</v>
      </c>
      <c r="G25864">
        <v>0</v>
      </c>
      <c r="H25864">
        <v>0</v>
      </c>
      <c r="I25864">
        <v>0</v>
      </c>
      <c r="J25864">
        <v>0</v>
      </c>
      <c r="K25864">
        <v>0</v>
      </c>
      <c r="L25864">
        <v>0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0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0</v>
      </c>
      <c r="AA25864">
        <v>0</v>
      </c>
      <c r="AB25864">
        <v>0</v>
      </c>
      <c r="AC25864">
        <v>0</v>
      </c>
      <c r="AD25864">
        <v>0</v>
      </c>
    </row>
    <row r="25865" spans="1:33" x14ac:dyDescent="0.2">
      <c r="A25865" s="79"/>
    </row>
    <row r="25866" spans="1:33" x14ac:dyDescent="0.2">
      <c r="A25866" s="79">
        <v>863</v>
      </c>
      <c r="C25866">
        <v>1</v>
      </c>
      <c r="D25866">
        <v>2</v>
      </c>
      <c r="E25866">
        <v>3</v>
      </c>
      <c r="F25866">
        <v>4</v>
      </c>
      <c r="G25866">
        <v>5</v>
      </c>
      <c r="H25866">
        <v>6</v>
      </c>
      <c r="I25866">
        <v>7</v>
      </c>
      <c r="J25866">
        <v>8</v>
      </c>
      <c r="K25866">
        <v>9</v>
      </c>
      <c r="L25866">
        <v>10</v>
      </c>
      <c r="M25866">
        <v>11</v>
      </c>
      <c r="N25866">
        <v>12</v>
      </c>
      <c r="O25866">
        <v>13</v>
      </c>
      <c r="P25866">
        <v>14</v>
      </c>
      <c r="Q25866">
        <v>15</v>
      </c>
      <c r="R25866">
        <v>16</v>
      </c>
      <c r="S25866">
        <v>17</v>
      </c>
      <c r="T25866">
        <v>18</v>
      </c>
      <c r="U25866">
        <v>19</v>
      </c>
      <c r="V25866">
        <v>20</v>
      </c>
      <c r="W25866">
        <v>21</v>
      </c>
      <c r="X25866">
        <v>22</v>
      </c>
      <c r="Y25866">
        <v>23</v>
      </c>
      <c r="Z25866">
        <v>24</v>
      </c>
      <c r="AA25866">
        <v>25</v>
      </c>
      <c r="AB25866">
        <v>26</v>
      </c>
      <c r="AC25866">
        <v>27</v>
      </c>
      <c r="AD25866">
        <v>28</v>
      </c>
    </row>
    <row r="25867" spans="1:33" x14ac:dyDescent="0.2">
      <c r="A25867" s="79"/>
      <c r="B25867">
        <v>1</v>
      </c>
      <c r="C25867">
        <v>0</v>
      </c>
      <c r="D25867">
        <v>0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0</v>
      </c>
      <c r="M25867">
        <v>0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0</v>
      </c>
      <c r="AA25867">
        <v>0</v>
      </c>
      <c r="AB25867">
        <v>0</v>
      </c>
      <c r="AC25867">
        <v>0</v>
      </c>
      <c r="AD25867">
        <v>0</v>
      </c>
      <c r="AG25867">
        <v>7</v>
      </c>
    </row>
    <row r="25868" spans="1:33" x14ac:dyDescent="0.2">
      <c r="A25868" s="79"/>
      <c r="B25868">
        <v>2</v>
      </c>
      <c r="C25868">
        <v>0</v>
      </c>
      <c r="D25868">
        <v>0</v>
      </c>
      <c r="E25868">
        <v>0</v>
      </c>
      <c r="F25868">
        <v>0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0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0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0</v>
      </c>
      <c r="AA25868">
        <v>0</v>
      </c>
      <c r="AB25868">
        <v>0</v>
      </c>
      <c r="AC25868">
        <v>0</v>
      </c>
      <c r="AD25868">
        <v>0</v>
      </c>
    </row>
    <row r="25869" spans="1:33" x14ac:dyDescent="0.2">
      <c r="A25869" s="79"/>
      <c r="B25869">
        <v>3</v>
      </c>
      <c r="C25869">
        <v>0</v>
      </c>
      <c r="D25869">
        <v>0</v>
      </c>
      <c r="E25869">
        <v>0</v>
      </c>
      <c r="F25869">
        <v>0</v>
      </c>
      <c r="G25869">
        <v>0</v>
      </c>
      <c r="H25869">
        <v>0</v>
      </c>
      <c r="I25869">
        <v>0</v>
      </c>
      <c r="J25869">
        <v>0</v>
      </c>
      <c r="K25869">
        <v>0</v>
      </c>
      <c r="L25869">
        <v>0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0</v>
      </c>
      <c r="T25869">
        <v>0</v>
      </c>
      <c r="U25869">
        <v>0</v>
      </c>
      <c r="V25869">
        <v>0</v>
      </c>
      <c r="W25869">
        <v>0</v>
      </c>
      <c r="X25869">
        <v>0</v>
      </c>
      <c r="Y25869">
        <v>0</v>
      </c>
      <c r="Z25869">
        <v>0</v>
      </c>
      <c r="AA25869">
        <v>0</v>
      </c>
      <c r="AB25869">
        <v>0</v>
      </c>
      <c r="AC25869">
        <v>0</v>
      </c>
      <c r="AD25869">
        <v>0</v>
      </c>
    </row>
    <row r="25870" spans="1:33" x14ac:dyDescent="0.2">
      <c r="A25870" s="79"/>
      <c r="B25870">
        <v>4</v>
      </c>
      <c r="C25870">
        <v>0</v>
      </c>
      <c r="D25870">
        <v>0</v>
      </c>
      <c r="E25870">
        <v>0</v>
      </c>
      <c r="F25870">
        <v>0</v>
      </c>
      <c r="G25870">
        <v>0</v>
      </c>
      <c r="H25870">
        <v>0</v>
      </c>
      <c r="I25870">
        <v>0</v>
      </c>
      <c r="J25870">
        <v>0</v>
      </c>
      <c r="K25870">
        <v>0</v>
      </c>
      <c r="L25870">
        <v>0</v>
      </c>
      <c r="M25870">
        <v>0</v>
      </c>
      <c r="N25870">
        <v>0</v>
      </c>
      <c r="O25870">
        <v>0</v>
      </c>
      <c r="P25870">
        <v>0</v>
      </c>
      <c r="Q25870">
        <v>0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0</v>
      </c>
      <c r="Y25870">
        <v>0</v>
      </c>
      <c r="Z25870">
        <v>0</v>
      </c>
      <c r="AA25870">
        <v>0</v>
      </c>
      <c r="AB25870">
        <v>0</v>
      </c>
      <c r="AC25870">
        <v>0</v>
      </c>
      <c r="AD25870">
        <v>0</v>
      </c>
    </row>
    <row r="25871" spans="1:33" x14ac:dyDescent="0.2">
      <c r="A25871" s="79"/>
      <c r="B25871">
        <v>5</v>
      </c>
      <c r="C25871">
        <v>0</v>
      </c>
      <c r="D25871">
        <v>0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0</v>
      </c>
      <c r="K25871">
        <v>0</v>
      </c>
      <c r="L25871">
        <v>0</v>
      </c>
      <c r="M25871">
        <v>0</v>
      </c>
      <c r="N25871">
        <v>0</v>
      </c>
      <c r="O25871">
        <v>0</v>
      </c>
      <c r="P25871">
        <v>0</v>
      </c>
      <c r="Q25871">
        <v>0</v>
      </c>
      <c r="R25871">
        <v>0</v>
      </c>
      <c r="S25871">
        <v>0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0</v>
      </c>
      <c r="Z25871">
        <v>0</v>
      </c>
      <c r="AA25871">
        <v>0</v>
      </c>
      <c r="AB25871">
        <v>0</v>
      </c>
      <c r="AC25871">
        <v>0</v>
      </c>
      <c r="AD25871">
        <v>0</v>
      </c>
    </row>
    <row r="25872" spans="1:33" x14ac:dyDescent="0.2">
      <c r="A25872" s="79"/>
      <c r="B25872">
        <v>6</v>
      </c>
      <c r="C25872">
        <v>0</v>
      </c>
      <c r="D25872">
        <v>0</v>
      </c>
      <c r="E25872">
        <v>0</v>
      </c>
      <c r="F25872">
        <v>0</v>
      </c>
      <c r="G25872">
        <v>0</v>
      </c>
      <c r="H25872">
        <v>0</v>
      </c>
      <c r="I25872">
        <v>0</v>
      </c>
      <c r="J25872">
        <v>0</v>
      </c>
      <c r="K25872">
        <v>0</v>
      </c>
      <c r="L25872">
        <v>0</v>
      </c>
      <c r="M25872">
        <v>0</v>
      </c>
      <c r="N25872">
        <v>0</v>
      </c>
      <c r="O25872">
        <v>0</v>
      </c>
      <c r="P25872">
        <v>0</v>
      </c>
      <c r="Q25872">
        <v>0</v>
      </c>
      <c r="R25872">
        <v>0</v>
      </c>
      <c r="S25872">
        <v>0</v>
      </c>
      <c r="T25872">
        <v>0</v>
      </c>
      <c r="U25872">
        <v>0</v>
      </c>
      <c r="V25872">
        <v>0</v>
      </c>
      <c r="W25872">
        <v>0</v>
      </c>
      <c r="X25872">
        <v>0</v>
      </c>
      <c r="Y25872">
        <v>0</v>
      </c>
      <c r="Z25872">
        <v>0</v>
      </c>
      <c r="AA25872">
        <v>0</v>
      </c>
      <c r="AB25872">
        <v>0</v>
      </c>
      <c r="AC25872">
        <v>0</v>
      </c>
      <c r="AD25872">
        <v>0</v>
      </c>
    </row>
    <row r="25873" spans="1:30" x14ac:dyDescent="0.2">
      <c r="A25873" s="79"/>
      <c r="B25873">
        <v>7</v>
      </c>
      <c r="C25873">
        <v>0</v>
      </c>
      <c r="D25873">
        <v>0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0</v>
      </c>
      <c r="K25873">
        <v>0</v>
      </c>
      <c r="L25873">
        <v>0</v>
      </c>
      <c r="M25873">
        <v>0</v>
      </c>
      <c r="N25873">
        <v>0</v>
      </c>
      <c r="O25873">
        <v>0</v>
      </c>
      <c r="P25873">
        <v>0</v>
      </c>
      <c r="Q25873">
        <v>0</v>
      </c>
      <c r="R25873">
        <v>0</v>
      </c>
      <c r="S25873">
        <v>0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0</v>
      </c>
      <c r="Z25873">
        <v>0</v>
      </c>
      <c r="AA25873">
        <v>0</v>
      </c>
      <c r="AB25873">
        <v>0</v>
      </c>
      <c r="AC25873">
        <v>0</v>
      </c>
      <c r="AD25873">
        <v>0</v>
      </c>
    </row>
    <row r="25874" spans="1:30" x14ac:dyDescent="0.2">
      <c r="A25874" s="79"/>
      <c r="B25874">
        <v>8</v>
      </c>
      <c r="C25874">
        <v>0</v>
      </c>
      <c r="D25874">
        <v>0</v>
      </c>
      <c r="E25874">
        <v>0</v>
      </c>
      <c r="F25874">
        <v>0</v>
      </c>
      <c r="G25874">
        <v>0</v>
      </c>
      <c r="H25874">
        <v>0</v>
      </c>
      <c r="I25874">
        <v>0</v>
      </c>
      <c r="J25874">
        <v>0</v>
      </c>
      <c r="K25874">
        <v>0</v>
      </c>
      <c r="L25874">
        <v>0</v>
      </c>
      <c r="M25874">
        <v>71</v>
      </c>
      <c r="N25874">
        <v>118</v>
      </c>
      <c r="O25874">
        <v>118</v>
      </c>
      <c r="P25874">
        <v>13</v>
      </c>
      <c r="Q25874">
        <v>96</v>
      </c>
      <c r="R25874">
        <v>118</v>
      </c>
      <c r="S25874">
        <v>118</v>
      </c>
      <c r="T25874">
        <v>121</v>
      </c>
      <c r="U25874">
        <v>254</v>
      </c>
      <c r="V25874">
        <v>254</v>
      </c>
      <c r="W25874">
        <v>255</v>
      </c>
      <c r="X25874">
        <v>118</v>
      </c>
      <c r="Y25874">
        <v>0</v>
      </c>
      <c r="Z25874">
        <v>0</v>
      </c>
      <c r="AA25874">
        <v>0</v>
      </c>
      <c r="AB25874">
        <v>0</v>
      </c>
      <c r="AC25874">
        <v>0</v>
      </c>
      <c r="AD25874">
        <v>0</v>
      </c>
    </row>
    <row r="25875" spans="1:30" x14ac:dyDescent="0.2">
      <c r="A25875" s="79"/>
      <c r="B25875">
        <v>9</v>
      </c>
      <c r="C25875">
        <v>0</v>
      </c>
      <c r="D25875">
        <v>0</v>
      </c>
      <c r="E25875">
        <v>0</v>
      </c>
      <c r="F25875">
        <v>0</v>
      </c>
      <c r="G25875">
        <v>0</v>
      </c>
      <c r="H25875">
        <v>0</v>
      </c>
      <c r="I25875">
        <v>0</v>
      </c>
      <c r="J25875">
        <v>123</v>
      </c>
      <c r="K25875">
        <v>234</v>
      </c>
      <c r="L25875">
        <v>234</v>
      </c>
      <c r="M25875">
        <v>245</v>
      </c>
      <c r="N25875">
        <v>253</v>
      </c>
      <c r="O25875">
        <v>253</v>
      </c>
      <c r="P25875">
        <v>236</v>
      </c>
      <c r="Q25875">
        <v>250</v>
      </c>
      <c r="R25875">
        <v>253</v>
      </c>
      <c r="S25875">
        <v>253</v>
      </c>
      <c r="T25875">
        <v>253</v>
      </c>
      <c r="U25875">
        <v>253</v>
      </c>
      <c r="V25875">
        <v>253</v>
      </c>
      <c r="W25875">
        <v>253</v>
      </c>
      <c r="X25875">
        <v>248</v>
      </c>
      <c r="Y25875">
        <v>69</v>
      </c>
      <c r="Z25875">
        <v>0</v>
      </c>
      <c r="AA25875">
        <v>0</v>
      </c>
      <c r="AB25875">
        <v>0</v>
      </c>
      <c r="AC25875">
        <v>0</v>
      </c>
      <c r="AD25875">
        <v>0</v>
      </c>
    </row>
    <row r="25876" spans="1:30" x14ac:dyDescent="0.2">
      <c r="A25876" s="79"/>
      <c r="B25876">
        <v>10</v>
      </c>
      <c r="C25876">
        <v>0</v>
      </c>
      <c r="D25876">
        <v>0</v>
      </c>
      <c r="E25876">
        <v>0</v>
      </c>
      <c r="F25876">
        <v>0</v>
      </c>
      <c r="G25876">
        <v>0</v>
      </c>
      <c r="H25876">
        <v>0</v>
      </c>
      <c r="I25876">
        <v>0</v>
      </c>
      <c r="J25876">
        <v>213</v>
      </c>
      <c r="K25876">
        <v>253</v>
      </c>
      <c r="L25876">
        <v>253</v>
      </c>
      <c r="M25876">
        <v>253</v>
      </c>
      <c r="N25876">
        <v>253</v>
      </c>
      <c r="O25876">
        <v>253</v>
      </c>
      <c r="P25876">
        <v>253</v>
      </c>
      <c r="Q25876">
        <v>253</v>
      </c>
      <c r="R25876">
        <v>239</v>
      </c>
      <c r="S25876">
        <v>177</v>
      </c>
      <c r="T25876">
        <v>177</v>
      </c>
      <c r="U25876">
        <v>177</v>
      </c>
      <c r="V25876">
        <v>249</v>
      </c>
      <c r="W25876">
        <v>253</v>
      </c>
      <c r="X25876">
        <v>253</v>
      </c>
      <c r="Y25876">
        <v>75</v>
      </c>
      <c r="Z25876">
        <v>0</v>
      </c>
      <c r="AA25876">
        <v>0</v>
      </c>
      <c r="AB25876">
        <v>0</v>
      </c>
      <c r="AC25876">
        <v>0</v>
      </c>
      <c r="AD25876">
        <v>0</v>
      </c>
    </row>
    <row r="25877" spans="1:30" x14ac:dyDescent="0.2">
      <c r="A25877" s="79"/>
      <c r="B25877">
        <v>11</v>
      </c>
      <c r="C25877">
        <v>0</v>
      </c>
      <c r="D25877">
        <v>0</v>
      </c>
      <c r="E25877">
        <v>0</v>
      </c>
      <c r="F25877">
        <v>0</v>
      </c>
      <c r="G25877">
        <v>0</v>
      </c>
      <c r="H25877">
        <v>0</v>
      </c>
      <c r="I25877">
        <v>0</v>
      </c>
      <c r="J25877">
        <v>213</v>
      </c>
      <c r="K25877">
        <v>211</v>
      </c>
      <c r="L25877">
        <v>61</v>
      </c>
      <c r="M25877">
        <v>61</v>
      </c>
      <c r="N25877">
        <v>61</v>
      </c>
      <c r="O25877">
        <v>61</v>
      </c>
      <c r="P25877">
        <v>61</v>
      </c>
      <c r="Q25877">
        <v>61</v>
      </c>
      <c r="R25877">
        <v>50</v>
      </c>
      <c r="S25877">
        <v>0</v>
      </c>
      <c r="T25877">
        <v>0</v>
      </c>
      <c r="U25877">
        <v>0</v>
      </c>
      <c r="V25877">
        <v>241</v>
      </c>
      <c r="W25877">
        <v>253</v>
      </c>
      <c r="X25877">
        <v>206</v>
      </c>
      <c r="Y25877">
        <v>18</v>
      </c>
      <c r="Z25877">
        <v>0</v>
      </c>
      <c r="AA25877">
        <v>0</v>
      </c>
      <c r="AB25877">
        <v>0</v>
      </c>
      <c r="AC25877">
        <v>0</v>
      </c>
      <c r="AD25877">
        <v>0</v>
      </c>
    </row>
    <row r="25878" spans="1:30" x14ac:dyDescent="0.2">
      <c r="A25878" s="79"/>
      <c r="B25878">
        <v>12</v>
      </c>
      <c r="C25878">
        <v>0</v>
      </c>
      <c r="D25878">
        <v>0</v>
      </c>
      <c r="E25878">
        <v>0</v>
      </c>
      <c r="F25878">
        <v>0</v>
      </c>
      <c r="G25878">
        <v>0</v>
      </c>
      <c r="H25878">
        <v>0</v>
      </c>
      <c r="I25878">
        <v>0</v>
      </c>
      <c r="J25878">
        <v>69</v>
      </c>
      <c r="K25878">
        <v>64</v>
      </c>
      <c r="L25878">
        <v>0</v>
      </c>
      <c r="M25878">
        <v>0</v>
      </c>
      <c r="N25878">
        <v>0</v>
      </c>
      <c r="O25878">
        <v>0</v>
      </c>
      <c r="P25878">
        <v>0</v>
      </c>
      <c r="Q25878">
        <v>0</v>
      </c>
      <c r="R25878">
        <v>0</v>
      </c>
      <c r="S25878">
        <v>0</v>
      </c>
      <c r="T25878">
        <v>1</v>
      </c>
      <c r="U25878">
        <v>102</v>
      </c>
      <c r="V25878">
        <v>249</v>
      </c>
      <c r="W25878">
        <v>253</v>
      </c>
      <c r="X25878">
        <v>172</v>
      </c>
      <c r="Y25878">
        <v>0</v>
      </c>
      <c r="Z25878">
        <v>0</v>
      </c>
      <c r="AA25878">
        <v>0</v>
      </c>
      <c r="AB25878">
        <v>0</v>
      </c>
      <c r="AC25878">
        <v>0</v>
      </c>
      <c r="AD25878">
        <v>0</v>
      </c>
    </row>
    <row r="25879" spans="1:30" x14ac:dyDescent="0.2">
      <c r="A25879" s="79"/>
      <c r="B25879">
        <v>13</v>
      </c>
      <c r="C25879">
        <v>0</v>
      </c>
      <c r="D25879">
        <v>0</v>
      </c>
      <c r="E25879">
        <v>0</v>
      </c>
      <c r="F25879">
        <v>0</v>
      </c>
      <c r="G25879">
        <v>0</v>
      </c>
      <c r="H25879">
        <v>0</v>
      </c>
      <c r="I25879">
        <v>0</v>
      </c>
      <c r="J25879">
        <v>0</v>
      </c>
      <c r="K25879">
        <v>0</v>
      </c>
      <c r="L25879">
        <v>0</v>
      </c>
      <c r="M25879">
        <v>0</v>
      </c>
      <c r="N25879">
        <v>0</v>
      </c>
      <c r="O25879">
        <v>0</v>
      </c>
      <c r="P25879">
        <v>0</v>
      </c>
      <c r="Q25879">
        <v>0</v>
      </c>
      <c r="R25879">
        <v>0</v>
      </c>
      <c r="S25879">
        <v>0</v>
      </c>
      <c r="T25879">
        <v>90</v>
      </c>
      <c r="U25879">
        <v>253</v>
      </c>
      <c r="V25879">
        <v>253</v>
      </c>
      <c r="W25879">
        <v>204</v>
      </c>
      <c r="X25879">
        <v>22</v>
      </c>
      <c r="Y25879">
        <v>0</v>
      </c>
      <c r="Z25879">
        <v>0</v>
      </c>
      <c r="AA25879">
        <v>0</v>
      </c>
      <c r="AB25879">
        <v>0</v>
      </c>
      <c r="AC25879">
        <v>0</v>
      </c>
      <c r="AD25879">
        <v>0</v>
      </c>
    </row>
    <row r="25880" spans="1:30" x14ac:dyDescent="0.2">
      <c r="A25880" s="79"/>
      <c r="B25880">
        <v>14</v>
      </c>
      <c r="C25880">
        <v>0</v>
      </c>
      <c r="D25880">
        <v>0</v>
      </c>
      <c r="E25880">
        <v>0</v>
      </c>
      <c r="F25880">
        <v>0</v>
      </c>
      <c r="G25880">
        <v>0</v>
      </c>
      <c r="H25880">
        <v>0</v>
      </c>
      <c r="I25880">
        <v>0</v>
      </c>
      <c r="J25880">
        <v>0</v>
      </c>
      <c r="K25880">
        <v>0</v>
      </c>
      <c r="L25880">
        <v>0</v>
      </c>
      <c r="M25880">
        <v>0</v>
      </c>
      <c r="N25880">
        <v>0</v>
      </c>
      <c r="O25880">
        <v>0</v>
      </c>
      <c r="P25880">
        <v>0</v>
      </c>
      <c r="Q25880">
        <v>0</v>
      </c>
      <c r="R25880">
        <v>0</v>
      </c>
      <c r="S25880">
        <v>15</v>
      </c>
      <c r="T25880">
        <v>200</v>
      </c>
      <c r="U25880">
        <v>253</v>
      </c>
      <c r="V25880">
        <v>253</v>
      </c>
      <c r="W25880">
        <v>100</v>
      </c>
      <c r="X25880">
        <v>0</v>
      </c>
      <c r="Y25880">
        <v>0</v>
      </c>
      <c r="Z25880">
        <v>0</v>
      </c>
      <c r="AA25880">
        <v>0</v>
      </c>
      <c r="AB25880">
        <v>0</v>
      </c>
      <c r="AC25880">
        <v>0</v>
      </c>
      <c r="AD25880">
        <v>0</v>
      </c>
    </row>
    <row r="25881" spans="1:30" x14ac:dyDescent="0.2">
      <c r="A25881" s="79"/>
      <c r="B25881">
        <v>15</v>
      </c>
      <c r="C25881">
        <v>0</v>
      </c>
      <c r="D25881">
        <v>0</v>
      </c>
      <c r="E25881">
        <v>0</v>
      </c>
      <c r="F25881">
        <v>0</v>
      </c>
      <c r="G25881">
        <v>0</v>
      </c>
      <c r="H25881">
        <v>0</v>
      </c>
      <c r="I25881">
        <v>0</v>
      </c>
      <c r="J25881">
        <v>0</v>
      </c>
      <c r="K25881">
        <v>0</v>
      </c>
      <c r="L25881">
        <v>0</v>
      </c>
      <c r="M25881">
        <v>0</v>
      </c>
      <c r="N25881">
        <v>0</v>
      </c>
      <c r="O25881">
        <v>48</v>
      </c>
      <c r="P25881">
        <v>111</v>
      </c>
      <c r="Q25881">
        <v>21</v>
      </c>
      <c r="R25881">
        <v>48</v>
      </c>
      <c r="S25881">
        <v>248</v>
      </c>
      <c r="T25881">
        <v>253</v>
      </c>
      <c r="U25881">
        <v>253</v>
      </c>
      <c r="V25881">
        <v>197</v>
      </c>
      <c r="W25881">
        <v>111</v>
      </c>
      <c r="X25881">
        <v>84</v>
      </c>
      <c r="Y25881">
        <v>0</v>
      </c>
      <c r="Z25881">
        <v>0</v>
      </c>
      <c r="AA25881">
        <v>0</v>
      </c>
      <c r="AB25881">
        <v>0</v>
      </c>
      <c r="AC25881">
        <v>0</v>
      </c>
      <c r="AD25881">
        <v>0</v>
      </c>
    </row>
    <row r="25882" spans="1:30" x14ac:dyDescent="0.2">
      <c r="A25882" s="79"/>
      <c r="B25882">
        <v>16</v>
      </c>
      <c r="C25882">
        <v>0</v>
      </c>
      <c r="D25882">
        <v>0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50</v>
      </c>
      <c r="L25882">
        <v>227</v>
      </c>
      <c r="M25882">
        <v>227</v>
      </c>
      <c r="N25882">
        <v>227</v>
      </c>
      <c r="O25882">
        <v>238</v>
      </c>
      <c r="P25882">
        <v>253</v>
      </c>
      <c r="Q25882">
        <v>232</v>
      </c>
      <c r="R25882">
        <v>232</v>
      </c>
      <c r="S25882">
        <v>253</v>
      </c>
      <c r="T25882">
        <v>253</v>
      </c>
      <c r="U25882">
        <v>253</v>
      </c>
      <c r="V25882">
        <v>253</v>
      </c>
      <c r="W25882">
        <v>253</v>
      </c>
      <c r="X25882">
        <v>225</v>
      </c>
      <c r="Y25882">
        <v>41</v>
      </c>
      <c r="Z25882">
        <v>0</v>
      </c>
      <c r="AA25882">
        <v>0</v>
      </c>
      <c r="AB25882">
        <v>0</v>
      </c>
      <c r="AC25882">
        <v>0</v>
      </c>
      <c r="AD25882">
        <v>0</v>
      </c>
    </row>
    <row r="25883" spans="1:30" x14ac:dyDescent="0.2">
      <c r="A25883" s="79"/>
      <c r="B25883">
        <v>17</v>
      </c>
      <c r="C25883">
        <v>0</v>
      </c>
      <c r="D25883">
        <v>0</v>
      </c>
      <c r="E25883">
        <v>0</v>
      </c>
      <c r="F25883">
        <v>0</v>
      </c>
      <c r="G25883">
        <v>0</v>
      </c>
      <c r="H25883">
        <v>0</v>
      </c>
      <c r="I25883">
        <v>0</v>
      </c>
      <c r="J25883">
        <v>21</v>
      </c>
      <c r="K25883">
        <v>183</v>
      </c>
      <c r="L25883">
        <v>253</v>
      </c>
      <c r="M25883">
        <v>253</v>
      </c>
      <c r="N25883">
        <v>253</v>
      </c>
      <c r="O25883">
        <v>253</v>
      </c>
      <c r="P25883">
        <v>253</v>
      </c>
      <c r="Q25883">
        <v>253</v>
      </c>
      <c r="R25883">
        <v>253</v>
      </c>
      <c r="S25883">
        <v>253</v>
      </c>
      <c r="T25883">
        <v>253</v>
      </c>
      <c r="U25883">
        <v>219</v>
      </c>
      <c r="V25883">
        <v>184</v>
      </c>
      <c r="W25883">
        <v>139</v>
      </c>
      <c r="X25883">
        <v>36</v>
      </c>
      <c r="Y25883">
        <v>0</v>
      </c>
      <c r="Z25883">
        <v>0</v>
      </c>
      <c r="AA25883">
        <v>0</v>
      </c>
      <c r="AB25883">
        <v>0</v>
      </c>
      <c r="AC25883">
        <v>0</v>
      </c>
      <c r="AD25883">
        <v>0</v>
      </c>
    </row>
    <row r="25884" spans="1:30" x14ac:dyDescent="0.2">
      <c r="A25884" s="79"/>
      <c r="B25884">
        <v>18</v>
      </c>
      <c r="C25884">
        <v>0</v>
      </c>
      <c r="D25884">
        <v>0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62</v>
      </c>
      <c r="K25884">
        <v>242</v>
      </c>
      <c r="L25884">
        <v>247</v>
      </c>
      <c r="M25884">
        <v>123</v>
      </c>
      <c r="N25884">
        <v>138</v>
      </c>
      <c r="O25884">
        <v>71</v>
      </c>
      <c r="P25884">
        <v>133</v>
      </c>
      <c r="Q25884">
        <v>253</v>
      </c>
      <c r="R25884">
        <v>253</v>
      </c>
      <c r="S25884">
        <v>248</v>
      </c>
      <c r="T25884">
        <v>127</v>
      </c>
      <c r="U25884">
        <v>35</v>
      </c>
      <c r="V25884">
        <v>0</v>
      </c>
      <c r="W25884">
        <v>0</v>
      </c>
      <c r="X25884">
        <v>0</v>
      </c>
      <c r="Y25884">
        <v>0</v>
      </c>
      <c r="Z25884">
        <v>0</v>
      </c>
      <c r="AA25884">
        <v>0</v>
      </c>
      <c r="AB25884">
        <v>0</v>
      </c>
      <c r="AC25884">
        <v>0</v>
      </c>
      <c r="AD25884">
        <v>0</v>
      </c>
    </row>
    <row r="25885" spans="1:30" x14ac:dyDescent="0.2">
      <c r="A25885" s="79"/>
      <c r="B25885">
        <v>19</v>
      </c>
      <c r="C25885">
        <v>0</v>
      </c>
      <c r="D25885">
        <v>0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98</v>
      </c>
      <c r="L25885">
        <v>121</v>
      </c>
      <c r="M25885">
        <v>0</v>
      </c>
      <c r="N25885">
        <v>0</v>
      </c>
      <c r="O25885">
        <v>12</v>
      </c>
      <c r="P25885">
        <v>182</v>
      </c>
      <c r="Q25885">
        <v>253</v>
      </c>
      <c r="R25885">
        <v>222</v>
      </c>
      <c r="S25885">
        <v>79</v>
      </c>
      <c r="T25885">
        <v>0</v>
      </c>
      <c r="U25885">
        <v>0</v>
      </c>
      <c r="V25885">
        <v>0</v>
      </c>
      <c r="W25885">
        <v>0</v>
      </c>
      <c r="X25885">
        <v>0</v>
      </c>
      <c r="Y25885">
        <v>0</v>
      </c>
      <c r="Z25885">
        <v>0</v>
      </c>
      <c r="AA25885">
        <v>0</v>
      </c>
      <c r="AB25885">
        <v>0</v>
      </c>
      <c r="AC25885">
        <v>0</v>
      </c>
      <c r="AD25885">
        <v>0</v>
      </c>
    </row>
    <row r="25886" spans="1:30" x14ac:dyDescent="0.2">
      <c r="A25886" s="79"/>
      <c r="B25886">
        <v>20</v>
      </c>
      <c r="C25886">
        <v>0</v>
      </c>
      <c r="D25886">
        <v>0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0</v>
      </c>
      <c r="M25886">
        <v>0</v>
      </c>
      <c r="N25886">
        <v>0</v>
      </c>
      <c r="O25886">
        <v>115</v>
      </c>
      <c r="P25886">
        <v>253</v>
      </c>
      <c r="Q25886">
        <v>253</v>
      </c>
      <c r="R25886">
        <v>127</v>
      </c>
      <c r="S25886">
        <v>0</v>
      </c>
      <c r="T25886">
        <v>0</v>
      </c>
      <c r="U25886">
        <v>0</v>
      </c>
      <c r="V25886">
        <v>0</v>
      </c>
      <c r="W25886">
        <v>0</v>
      </c>
      <c r="X25886">
        <v>0</v>
      </c>
      <c r="Y25886">
        <v>0</v>
      </c>
      <c r="Z25886">
        <v>0</v>
      </c>
      <c r="AA25886">
        <v>0</v>
      </c>
      <c r="AB25886">
        <v>0</v>
      </c>
      <c r="AC25886">
        <v>0</v>
      </c>
      <c r="AD25886">
        <v>0</v>
      </c>
    </row>
    <row r="25887" spans="1:30" x14ac:dyDescent="0.2">
      <c r="A25887" s="79"/>
      <c r="B25887">
        <v>21</v>
      </c>
      <c r="C25887">
        <v>0</v>
      </c>
      <c r="D25887">
        <v>0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0</v>
      </c>
      <c r="M25887">
        <v>0</v>
      </c>
      <c r="N25887">
        <v>0</v>
      </c>
      <c r="O25887">
        <v>248</v>
      </c>
      <c r="P25887">
        <v>253</v>
      </c>
      <c r="Q25887">
        <v>219</v>
      </c>
      <c r="R25887">
        <v>35</v>
      </c>
      <c r="S25887">
        <v>0</v>
      </c>
      <c r="T25887">
        <v>0</v>
      </c>
      <c r="U25887">
        <v>0</v>
      </c>
      <c r="V25887">
        <v>0</v>
      </c>
      <c r="W25887">
        <v>0</v>
      </c>
      <c r="X25887">
        <v>0</v>
      </c>
      <c r="Y25887">
        <v>0</v>
      </c>
      <c r="Z25887">
        <v>0</v>
      </c>
      <c r="AA25887">
        <v>0</v>
      </c>
      <c r="AB25887">
        <v>0</v>
      </c>
      <c r="AC25887">
        <v>0</v>
      </c>
      <c r="AD25887">
        <v>0</v>
      </c>
    </row>
    <row r="25888" spans="1:30" x14ac:dyDescent="0.2">
      <c r="A25888" s="79"/>
      <c r="B25888">
        <v>22</v>
      </c>
      <c r="C25888">
        <v>0</v>
      </c>
      <c r="D25888">
        <v>0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0</v>
      </c>
      <c r="M25888">
        <v>6</v>
      </c>
      <c r="N25888">
        <v>174</v>
      </c>
      <c r="O25888">
        <v>253</v>
      </c>
      <c r="P25888">
        <v>253</v>
      </c>
      <c r="Q25888">
        <v>54</v>
      </c>
      <c r="R25888">
        <v>0</v>
      </c>
      <c r="S25888">
        <v>0</v>
      </c>
      <c r="T25888">
        <v>0</v>
      </c>
      <c r="U25888">
        <v>0</v>
      </c>
      <c r="V25888">
        <v>0</v>
      </c>
      <c r="W25888">
        <v>0</v>
      </c>
      <c r="X25888">
        <v>0</v>
      </c>
      <c r="Y25888">
        <v>0</v>
      </c>
      <c r="Z25888">
        <v>0</v>
      </c>
      <c r="AA25888">
        <v>0</v>
      </c>
      <c r="AB25888">
        <v>0</v>
      </c>
      <c r="AC25888">
        <v>0</v>
      </c>
      <c r="AD25888">
        <v>0</v>
      </c>
    </row>
    <row r="25889" spans="1:33" x14ac:dyDescent="0.2">
      <c r="A25889" s="79"/>
      <c r="B25889">
        <v>23</v>
      </c>
      <c r="C25889">
        <v>0</v>
      </c>
      <c r="D25889">
        <v>0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0</v>
      </c>
      <c r="M25889">
        <v>59</v>
      </c>
      <c r="N25889">
        <v>253</v>
      </c>
      <c r="O25889">
        <v>253</v>
      </c>
      <c r="P25889">
        <v>224</v>
      </c>
      <c r="Q25889">
        <v>32</v>
      </c>
      <c r="R25889">
        <v>0</v>
      </c>
      <c r="S25889">
        <v>0</v>
      </c>
      <c r="T25889">
        <v>0</v>
      </c>
      <c r="U25889">
        <v>0</v>
      </c>
      <c r="V25889">
        <v>0</v>
      </c>
      <c r="W25889">
        <v>0</v>
      </c>
      <c r="X25889">
        <v>0</v>
      </c>
      <c r="Y25889">
        <v>0</v>
      </c>
      <c r="Z25889">
        <v>0</v>
      </c>
      <c r="AA25889">
        <v>0</v>
      </c>
      <c r="AB25889">
        <v>0</v>
      </c>
      <c r="AC25889">
        <v>0</v>
      </c>
      <c r="AD25889">
        <v>0</v>
      </c>
    </row>
    <row r="25890" spans="1:33" x14ac:dyDescent="0.2">
      <c r="A25890" s="79"/>
      <c r="B25890">
        <v>24</v>
      </c>
      <c r="C25890">
        <v>0</v>
      </c>
      <c r="D25890">
        <v>0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9</v>
      </c>
      <c r="M25890">
        <v>176</v>
      </c>
      <c r="N25890">
        <v>253</v>
      </c>
      <c r="O25890">
        <v>226</v>
      </c>
      <c r="P25890">
        <v>49</v>
      </c>
      <c r="Q25890">
        <v>0</v>
      </c>
      <c r="R25890">
        <v>0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0</v>
      </c>
      <c r="Z25890">
        <v>0</v>
      </c>
      <c r="AA25890">
        <v>0</v>
      </c>
      <c r="AB25890">
        <v>0</v>
      </c>
      <c r="AC25890">
        <v>0</v>
      </c>
      <c r="AD25890">
        <v>0</v>
      </c>
    </row>
    <row r="25891" spans="1:33" x14ac:dyDescent="0.2">
      <c r="A25891" s="79"/>
      <c r="B25891">
        <v>25</v>
      </c>
      <c r="C25891">
        <v>0</v>
      </c>
      <c r="D25891">
        <v>0</v>
      </c>
      <c r="E25891">
        <v>0</v>
      </c>
      <c r="F25891">
        <v>0</v>
      </c>
      <c r="G25891">
        <v>0</v>
      </c>
      <c r="H25891">
        <v>0</v>
      </c>
      <c r="I25891">
        <v>0</v>
      </c>
      <c r="J25891">
        <v>0</v>
      </c>
      <c r="K25891">
        <v>0</v>
      </c>
      <c r="L25891">
        <v>131</v>
      </c>
      <c r="M25891">
        <v>253</v>
      </c>
      <c r="N25891">
        <v>253</v>
      </c>
      <c r="O25891">
        <v>121</v>
      </c>
      <c r="P25891">
        <v>0</v>
      </c>
      <c r="Q25891">
        <v>0</v>
      </c>
      <c r="R25891">
        <v>0</v>
      </c>
      <c r="S25891">
        <v>0</v>
      </c>
      <c r="T25891">
        <v>0</v>
      </c>
      <c r="U25891">
        <v>0</v>
      </c>
      <c r="V25891">
        <v>0</v>
      </c>
      <c r="W25891">
        <v>0</v>
      </c>
      <c r="X25891">
        <v>0</v>
      </c>
      <c r="Y25891">
        <v>0</v>
      </c>
      <c r="Z25891">
        <v>0</v>
      </c>
      <c r="AA25891">
        <v>0</v>
      </c>
      <c r="AB25891">
        <v>0</v>
      </c>
      <c r="AC25891">
        <v>0</v>
      </c>
      <c r="AD25891">
        <v>0</v>
      </c>
    </row>
    <row r="25892" spans="1:33" x14ac:dyDescent="0.2">
      <c r="A25892" s="79"/>
      <c r="B25892">
        <v>26</v>
      </c>
      <c r="C25892">
        <v>0</v>
      </c>
      <c r="D25892">
        <v>0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172</v>
      </c>
      <c r="M25892">
        <v>252</v>
      </c>
      <c r="N25892">
        <v>161</v>
      </c>
      <c r="O25892">
        <v>3</v>
      </c>
      <c r="P25892">
        <v>0</v>
      </c>
      <c r="Q25892">
        <v>0</v>
      </c>
      <c r="R25892">
        <v>0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0</v>
      </c>
      <c r="AA25892">
        <v>0</v>
      </c>
      <c r="AB25892">
        <v>0</v>
      </c>
      <c r="AC25892">
        <v>0</v>
      </c>
      <c r="AD25892">
        <v>0</v>
      </c>
    </row>
    <row r="25893" spans="1:33" x14ac:dyDescent="0.2">
      <c r="A25893" s="79"/>
      <c r="B25893">
        <v>27</v>
      </c>
      <c r="C25893">
        <v>0</v>
      </c>
      <c r="D25893">
        <v>0</v>
      </c>
      <c r="E25893">
        <v>0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172</v>
      </c>
      <c r="M25893">
        <v>239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0</v>
      </c>
      <c r="V25893">
        <v>0</v>
      </c>
      <c r="W25893">
        <v>0</v>
      </c>
      <c r="X25893">
        <v>0</v>
      </c>
      <c r="Y25893">
        <v>0</v>
      </c>
      <c r="Z25893">
        <v>0</v>
      </c>
      <c r="AA25893">
        <v>0</v>
      </c>
      <c r="AB25893">
        <v>0</v>
      </c>
      <c r="AC25893">
        <v>0</v>
      </c>
      <c r="AD25893">
        <v>0</v>
      </c>
    </row>
    <row r="25894" spans="1:33" x14ac:dyDescent="0.2">
      <c r="A25894" s="79"/>
      <c r="B25894">
        <v>28</v>
      </c>
      <c r="C25894">
        <v>0</v>
      </c>
      <c r="D25894">
        <v>0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0</v>
      </c>
      <c r="M25894">
        <v>0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0</v>
      </c>
      <c r="AA25894">
        <v>0</v>
      </c>
      <c r="AB25894">
        <v>0</v>
      </c>
      <c r="AC25894">
        <v>0</v>
      </c>
      <c r="AD25894">
        <v>0</v>
      </c>
    </row>
    <row r="25895" spans="1:33" x14ac:dyDescent="0.2">
      <c r="A25895" s="79"/>
    </row>
    <row r="25896" spans="1:33" x14ac:dyDescent="0.2">
      <c r="A25896" s="79">
        <v>864</v>
      </c>
      <c r="C25896">
        <v>1</v>
      </c>
      <c r="D25896">
        <v>2</v>
      </c>
      <c r="E25896">
        <v>3</v>
      </c>
      <c r="F25896">
        <v>4</v>
      </c>
      <c r="G25896">
        <v>5</v>
      </c>
      <c r="H25896">
        <v>6</v>
      </c>
      <c r="I25896">
        <v>7</v>
      </c>
      <c r="J25896">
        <v>8</v>
      </c>
      <c r="K25896">
        <v>9</v>
      </c>
      <c r="L25896">
        <v>10</v>
      </c>
      <c r="M25896">
        <v>11</v>
      </c>
      <c r="N25896">
        <v>12</v>
      </c>
      <c r="O25896">
        <v>13</v>
      </c>
      <c r="P25896">
        <v>14</v>
      </c>
      <c r="Q25896">
        <v>15</v>
      </c>
      <c r="R25896">
        <v>16</v>
      </c>
      <c r="S25896">
        <v>17</v>
      </c>
      <c r="T25896">
        <v>18</v>
      </c>
      <c r="U25896">
        <v>19</v>
      </c>
      <c r="V25896">
        <v>20</v>
      </c>
      <c r="W25896">
        <v>21</v>
      </c>
      <c r="X25896">
        <v>22</v>
      </c>
      <c r="Y25896">
        <v>23</v>
      </c>
      <c r="Z25896">
        <v>24</v>
      </c>
      <c r="AA25896">
        <v>25</v>
      </c>
      <c r="AB25896">
        <v>26</v>
      </c>
      <c r="AC25896">
        <v>27</v>
      </c>
      <c r="AD25896">
        <v>28</v>
      </c>
    </row>
    <row r="25897" spans="1:33" x14ac:dyDescent="0.2">
      <c r="A25897" s="79"/>
      <c r="B25897">
        <v>1</v>
      </c>
      <c r="C25897">
        <v>0</v>
      </c>
      <c r="D25897">
        <v>0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0</v>
      </c>
      <c r="M25897">
        <v>0</v>
      </c>
      <c r="N25897">
        <v>0</v>
      </c>
      <c r="O25897">
        <v>0</v>
      </c>
      <c r="P25897">
        <v>0</v>
      </c>
      <c r="Q25897">
        <v>0</v>
      </c>
      <c r="R25897">
        <v>0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0</v>
      </c>
      <c r="Z25897">
        <v>0</v>
      </c>
      <c r="AA25897">
        <v>0</v>
      </c>
      <c r="AB25897">
        <v>0</v>
      </c>
      <c r="AC25897">
        <v>0</v>
      </c>
      <c r="AD25897">
        <v>0</v>
      </c>
      <c r="AG25897">
        <v>6</v>
      </c>
    </row>
    <row r="25898" spans="1:33" x14ac:dyDescent="0.2">
      <c r="A25898" s="79"/>
      <c r="B25898">
        <v>2</v>
      </c>
      <c r="C25898">
        <v>0</v>
      </c>
      <c r="D25898">
        <v>0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0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0</v>
      </c>
      <c r="V25898">
        <v>0</v>
      </c>
      <c r="W25898">
        <v>0</v>
      </c>
      <c r="X25898">
        <v>0</v>
      </c>
      <c r="Y25898">
        <v>0</v>
      </c>
      <c r="Z25898">
        <v>0</v>
      </c>
      <c r="AA25898">
        <v>0</v>
      </c>
      <c r="AB25898">
        <v>0</v>
      </c>
      <c r="AC25898">
        <v>0</v>
      </c>
      <c r="AD25898">
        <v>0</v>
      </c>
    </row>
    <row r="25899" spans="1:33" x14ac:dyDescent="0.2">
      <c r="A25899" s="79"/>
      <c r="B25899">
        <v>3</v>
      </c>
      <c r="C25899">
        <v>0</v>
      </c>
      <c r="D25899">
        <v>0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0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97</v>
      </c>
      <c r="V25899">
        <v>242</v>
      </c>
      <c r="W25899">
        <v>0</v>
      </c>
      <c r="X25899">
        <v>0</v>
      </c>
      <c r="Y25899">
        <v>0</v>
      </c>
      <c r="Z25899">
        <v>0</v>
      </c>
      <c r="AA25899">
        <v>0</v>
      </c>
      <c r="AB25899">
        <v>0</v>
      </c>
      <c r="AC25899">
        <v>0</v>
      </c>
      <c r="AD25899">
        <v>0</v>
      </c>
    </row>
    <row r="25900" spans="1:33" x14ac:dyDescent="0.2">
      <c r="A25900" s="79"/>
      <c r="B25900">
        <v>4</v>
      </c>
      <c r="C25900">
        <v>0</v>
      </c>
      <c r="D25900">
        <v>0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0</v>
      </c>
      <c r="M25900">
        <v>0</v>
      </c>
      <c r="N25900">
        <v>0</v>
      </c>
      <c r="O25900">
        <v>0</v>
      </c>
      <c r="P25900">
        <v>0</v>
      </c>
      <c r="Q25900">
        <v>0</v>
      </c>
      <c r="R25900">
        <v>0</v>
      </c>
      <c r="S25900">
        <v>0</v>
      </c>
      <c r="T25900">
        <v>41</v>
      </c>
      <c r="U25900">
        <v>231</v>
      </c>
      <c r="V25900">
        <v>227</v>
      </c>
      <c r="W25900">
        <v>0</v>
      </c>
      <c r="X25900">
        <v>0</v>
      </c>
      <c r="Y25900">
        <v>0</v>
      </c>
      <c r="Z25900">
        <v>0</v>
      </c>
      <c r="AA25900">
        <v>0</v>
      </c>
      <c r="AB25900">
        <v>0</v>
      </c>
      <c r="AC25900">
        <v>0</v>
      </c>
      <c r="AD25900">
        <v>0</v>
      </c>
    </row>
    <row r="25901" spans="1:33" x14ac:dyDescent="0.2">
      <c r="A25901" s="79"/>
      <c r="B25901">
        <v>5</v>
      </c>
      <c r="C25901">
        <v>0</v>
      </c>
      <c r="D25901">
        <v>0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0</v>
      </c>
      <c r="M25901">
        <v>0</v>
      </c>
      <c r="N25901">
        <v>0</v>
      </c>
      <c r="O25901">
        <v>0</v>
      </c>
      <c r="P25901">
        <v>0</v>
      </c>
      <c r="Q25901">
        <v>0</v>
      </c>
      <c r="R25901">
        <v>0</v>
      </c>
      <c r="S25901">
        <v>11</v>
      </c>
      <c r="T25901">
        <v>213</v>
      </c>
      <c r="U25901">
        <v>254</v>
      </c>
      <c r="V25901">
        <v>84</v>
      </c>
      <c r="W25901">
        <v>0</v>
      </c>
      <c r="X25901">
        <v>0</v>
      </c>
      <c r="Y25901">
        <v>0</v>
      </c>
      <c r="Z25901">
        <v>0</v>
      </c>
      <c r="AA25901">
        <v>0</v>
      </c>
      <c r="AB25901">
        <v>0</v>
      </c>
      <c r="AC25901">
        <v>0</v>
      </c>
      <c r="AD25901">
        <v>0</v>
      </c>
    </row>
    <row r="25902" spans="1:33" x14ac:dyDescent="0.2">
      <c r="A25902" s="79"/>
      <c r="B25902">
        <v>6</v>
      </c>
      <c r="C25902">
        <v>0</v>
      </c>
      <c r="D25902">
        <v>0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0</v>
      </c>
      <c r="M25902">
        <v>0</v>
      </c>
      <c r="N25902">
        <v>0</v>
      </c>
      <c r="O25902">
        <v>0</v>
      </c>
      <c r="P25902">
        <v>0</v>
      </c>
      <c r="Q25902">
        <v>0</v>
      </c>
      <c r="R25902">
        <v>0</v>
      </c>
      <c r="S25902">
        <v>160</v>
      </c>
      <c r="T25902">
        <v>254</v>
      </c>
      <c r="U25902">
        <v>163</v>
      </c>
      <c r="V25902">
        <v>2</v>
      </c>
      <c r="W25902">
        <v>0</v>
      </c>
      <c r="X25902">
        <v>0</v>
      </c>
      <c r="Y25902">
        <v>0</v>
      </c>
      <c r="Z25902">
        <v>0</v>
      </c>
      <c r="AA25902">
        <v>0</v>
      </c>
      <c r="AB25902">
        <v>0</v>
      </c>
      <c r="AC25902">
        <v>0</v>
      </c>
      <c r="AD25902">
        <v>0</v>
      </c>
    </row>
    <row r="25903" spans="1:33" x14ac:dyDescent="0.2">
      <c r="A25903" s="79"/>
      <c r="B25903">
        <v>7</v>
      </c>
      <c r="C25903">
        <v>0</v>
      </c>
      <c r="D25903">
        <v>0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0</v>
      </c>
      <c r="M25903">
        <v>0</v>
      </c>
      <c r="N25903">
        <v>0</v>
      </c>
      <c r="O25903">
        <v>0</v>
      </c>
      <c r="P25903">
        <v>0</v>
      </c>
      <c r="Q25903">
        <v>0</v>
      </c>
      <c r="R25903">
        <v>99</v>
      </c>
      <c r="S25903">
        <v>253</v>
      </c>
      <c r="T25903">
        <v>183</v>
      </c>
      <c r="U25903">
        <v>17</v>
      </c>
      <c r="V25903">
        <v>0</v>
      </c>
      <c r="W25903">
        <v>0</v>
      </c>
      <c r="X25903">
        <v>0</v>
      </c>
      <c r="Y25903">
        <v>0</v>
      </c>
      <c r="Z25903">
        <v>0</v>
      </c>
      <c r="AA25903">
        <v>0</v>
      </c>
      <c r="AB25903">
        <v>0</v>
      </c>
      <c r="AC25903">
        <v>0</v>
      </c>
      <c r="AD25903">
        <v>0</v>
      </c>
    </row>
    <row r="25904" spans="1:33" x14ac:dyDescent="0.2">
      <c r="A25904" s="79"/>
      <c r="B25904">
        <v>8</v>
      </c>
      <c r="C25904">
        <v>0</v>
      </c>
      <c r="D25904">
        <v>0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0</v>
      </c>
      <c r="M25904">
        <v>0</v>
      </c>
      <c r="N25904">
        <v>0</v>
      </c>
      <c r="O25904">
        <v>0</v>
      </c>
      <c r="P25904">
        <v>0</v>
      </c>
      <c r="Q25904">
        <v>48</v>
      </c>
      <c r="R25904">
        <v>240</v>
      </c>
      <c r="S25904">
        <v>227</v>
      </c>
      <c r="T25904">
        <v>17</v>
      </c>
      <c r="U25904">
        <v>0</v>
      </c>
      <c r="V25904">
        <v>0</v>
      </c>
      <c r="W25904">
        <v>0</v>
      </c>
      <c r="X25904">
        <v>0</v>
      </c>
      <c r="Y25904">
        <v>0</v>
      </c>
      <c r="Z25904">
        <v>0</v>
      </c>
      <c r="AA25904">
        <v>0</v>
      </c>
      <c r="AB25904">
        <v>0</v>
      </c>
      <c r="AC25904">
        <v>0</v>
      </c>
      <c r="AD25904">
        <v>0</v>
      </c>
    </row>
    <row r="25905" spans="1:30" x14ac:dyDescent="0.2">
      <c r="A25905" s="79"/>
      <c r="B25905">
        <v>9</v>
      </c>
      <c r="C25905">
        <v>0</v>
      </c>
      <c r="D25905">
        <v>0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14</v>
      </c>
      <c r="Q25905">
        <v>210</v>
      </c>
      <c r="R25905">
        <v>250</v>
      </c>
      <c r="S25905">
        <v>58</v>
      </c>
      <c r="T25905">
        <v>0</v>
      </c>
      <c r="U25905">
        <v>0</v>
      </c>
      <c r="V25905">
        <v>0</v>
      </c>
      <c r="W25905">
        <v>0</v>
      </c>
      <c r="X25905">
        <v>0</v>
      </c>
      <c r="Y25905">
        <v>0</v>
      </c>
      <c r="Z25905">
        <v>0</v>
      </c>
      <c r="AA25905">
        <v>0</v>
      </c>
      <c r="AB25905">
        <v>0</v>
      </c>
      <c r="AC25905">
        <v>0</v>
      </c>
      <c r="AD25905">
        <v>0</v>
      </c>
    </row>
    <row r="25906" spans="1:30" x14ac:dyDescent="0.2">
      <c r="A25906" s="79"/>
      <c r="B25906">
        <v>10</v>
      </c>
      <c r="C25906">
        <v>0</v>
      </c>
      <c r="D25906">
        <v>0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160</v>
      </c>
      <c r="Q25906">
        <v>254</v>
      </c>
      <c r="R25906">
        <v>118</v>
      </c>
      <c r="S25906">
        <v>0</v>
      </c>
      <c r="T25906">
        <v>0</v>
      </c>
      <c r="U25906">
        <v>0</v>
      </c>
      <c r="V25906">
        <v>0</v>
      </c>
      <c r="W25906">
        <v>0</v>
      </c>
      <c r="X25906">
        <v>0</v>
      </c>
      <c r="Y25906">
        <v>0</v>
      </c>
      <c r="Z25906">
        <v>0</v>
      </c>
      <c r="AA25906">
        <v>0</v>
      </c>
      <c r="AB25906">
        <v>0</v>
      </c>
      <c r="AC25906">
        <v>0</v>
      </c>
      <c r="AD25906">
        <v>0</v>
      </c>
    </row>
    <row r="25907" spans="1:30" x14ac:dyDescent="0.2">
      <c r="A25907" s="79"/>
      <c r="B25907">
        <v>11</v>
      </c>
      <c r="C25907">
        <v>0</v>
      </c>
      <c r="D25907">
        <v>0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0</v>
      </c>
      <c r="M25907">
        <v>0</v>
      </c>
      <c r="N25907">
        <v>0</v>
      </c>
      <c r="O25907">
        <v>100</v>
      </c>
      <c r="P25907">
        <v>252</v>
      </c>
      <c r="Q25907">
        <v>177</v>
      </c>
      <c r="R25907">
        <v>4</v>
      </c>
      <c r="S25907">
        <v>0</v>
      </c>
      <c r="T25907">
        <v>0</v>
      </c>
      <c r="U25907">
        <v>0</v>
      </c>
      <c r="V25907">
        <v>0</v>
      </c>
      <c r="W25907">
        <v>0</v>
      </c>
      <c r="X25907">
        <v>0</v>
      </c>
      <c r="Y25907">
        <v>0</v>
      </c>
      <c r="Z25907">
        <v>0</v>
      </c>
      <c r="AA25907">
        <v>0</v>
      </c>
      <c r="AB25907">
        <v>0</v>
      </c>
      <c r="AC25907">
        <v>0</v>
      </c>
      <c r="AD25907">
        <v>0</v>
      </c>
    </row>
    <row r="25908" spans="1:30" x14ac:dyDescent="0.2">
      <c r="A25908" s="79"/>
      <c r="B25908">
        <v>12</v>
      </c>
      <c r="C25908">
        <v>0</v>
      </c>
      <c r="D25908">
        <v>0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0</v>
      </c>
      <c r="M25908">
        <v>0</v>
      </c>
      <c r="N25908">
        <v>23</v>
      </c>
      <c r="O25908">
        <v>232</v>
      </c>
      <c r="P25908">
        <v>226</v>
      </c>
      <c r="Q25908">
        <v>19</v>
      </c>
      <c r="R25908">
        <v>0</v>
      </c>
      <c r="S25908">
        <v>0</v>
      </c>
      <c r="T25908">
        <v>0</v>
      </c>
      <c r="U25908">
        <v>0</v>
      </c>
      <c r="V25908">
        <v>0</v>
      </c>
      <c r="W25908">
        <v>0</v>
      </c>
      <c r="X25908">
        <v>0</v>
      </c>
      <c r="Y25908">
        <v>0</v>
      </c>
      <c r="Z25908">
        <v>0</v>
      </c>
      <c r="AA25908">
        <v>0</v>
      </c>
      <c r="AB25908">
        <v>0</v>
      </c>
      <c r="AC25908">
        <v>0</v>
      </c>
      <c r="AD25908">
        <v>0</v>
      </c>
    </row>
    <row r="25909" spans="1:30" x14ac:dyDescent="0.2">
      <c r="A25909" s="79"/>
      <c r="B25909">
        <v>13</v>
      </c>
      <c r="C25909">
        <v>0</v>
      </c>
      <c r="D25909">
        <v>0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0</v>
      </c>
      <c r="M25909">
        <v>5</v>
      </c>
      <c r="N25909">
        <v>170</v>
      </c>
      <c r="O25909">
        <v>254</v>
      </c>
      <c r="P25909">
        <v>62</v>
      </c>
      <c r="Q25909">
        <v>0</v>
      </c>
      <c r="R25909">
        <v>0</v>
      </c>
      <c r="S25909">
        <v>0</v>
      </c>
      <c r="T25909">
        <v>46</v>
      </c>
      <c r="U25909">
        <v>127</v>
      </c>
      <c r="V25909">
        <v>42</v>
      </c>
      <c r="W25909">
        <v>0</v>
      </c>
      <c r="X25909">
        <v>0</v>
      </c>
      <c r="Y25909">
        <v>0</v>
      </c>
      <c r="Z25909">
        <v>0</v>
      </c>
      <c r="AA25909">
        <v>0</v>
      </c>
      <c r="AB25909">
        <v>0</v>
      </c>
      <c r="AC25909">
        <v>0</v>
      </c>
      <c r="AD25909">
        <v>0</v>
      </c>
    </row>
    <row r="25910" spans="1:30" x14ac:dyDescent="0.2">
      <c r="A25910" s="79"/>
      <c r="B25910">
        <v>14</v>
      </c>
      <c r="C25910">
        <v>0</v>
      </c>
      <c r="D25910">
        <v>0</v>
      </c>
      <c r="E25910">
        <v>0</v>
      </c>
      <c r="F25910">
        <v>0</v>
      </c>
      <c r="G25910">
        <v>0</v>
      </c>
      <c r="H25910">
        <v>0</v>
      </c>
      <c r="I25910">
        <v>0</v>
      </c>
      <c r="J25910">
        <v>0</v>
      </c>
      <c r="K25910">
        <v>0</v>
      </c>
      <c r="L25910">
        <v>0</v>
      </c>
      <c r="M25910">
        <v>112</v>
      </c>
      <c r="N25910">
        <v>254</v>
      </c>
      <c r="O25910">
        <v>161</v>
      </c>
      <c r="P25910">
        <v>4</v>
      </c>
      <c r="Q25910">
        <v>0</v>
      </c>
      <c r="R25910">
        <v>10</v>
      </c>
      <c r="S25910">
        <v>141</v>
      </c>
      <c r="T25910">
        <v>249</v>
      </c>
      <c r="U25910">
        <v>254</v>
      </c>
      <c r="V25910">
        <v>152</v>
      </c>
      <c r="W25910">
        <v>0</v>
      </c>
      <c r="X25910">
        <v>0</v>
      </c>
      <c r="Y25910">
        <v>0</v>
      </c>
      <c r="Z25910">
        <v>0</v>
      </c>
      <c r="AA25910">
        <v>0</v>
      </c>
      <c r="AB25910">
        <v>0</v>
      </c>
      <c r="AC25910">
        <v>0</v>
      </c>
      <c r="AD25910">
        <v>0</v>
      </c>
    </row>
    <row r="25911" spans="1:30" x14ac:dyDescent="0.2">
      <c r="A25911" s="79"/>
      <c r="B25911">
        <v>15</v>
      </c>
      <c r="C25911">
        <v>0</v>
      </c>
      <c r="D25911">
        <v>0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16</v>
      </c>
      <c r="M25911">
        <v>242</v>
      </c>
      <c r="N25911">
        <v>209</v>
      </c>
      <c r="O25911">
        <v>20</v>
      </c>
      <c r="P25911">
        <v>0</v>
      </c>
      <c r="Q25911">
        <v>33</v>
      </c>
      <c r="R25911">
        <v>196</v>
      </c>
      <c r="S25911">
        <v>254</v>
      </c>
      <c r="T25911">
        <v>227</v>
      </c>
      <c r="U25911">
        <v>254</v>
      </c>
      <c r="V25911">
        <v>177</v>
      </c>
      <c r="W25911">
        <v>0</v>
      </c>
      <c r="X25911">
        <v>0</v>
      </c>
      <c r="Y25911">
        <v>0</v>
      </c>
      <c r="Z25911">
        <v>0</v>
      </c>
      <c r="AA25911">
        <v>0</v>
      </c>
      <c r="AB25911">
        <v>0</v>
      </c>
      <c r="AC25911">
        <v>0</v>
      </c>
      <c r="AD25911">
        <v>0</v>
      </c>
    </row>
    <row r="25912" spans="1:30" x14ac:dyDescent="0.2">
      <c r="A25912" s="79"/>
      <c r="B25912">
        <v>16</v>
      </c>
      <c r="C25912">
        <v>0</v>
      </c>
      <c r="D25912">
        <v>0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0</v>
      </c>
      <c r="K25912">
        <v>0</v>
      </c>
      <c r="L25912">
        <v>137</v>
      </c>
      <c r="M25912">
        <v>254</v>
      </c>
      <c r="N25912">
        <v>109</v>
      </c>
      <c r="O25912">
        <v>0</v>
      </c>
      <c r="P25912">
        <v>51</v>
      </c>
      <c r="Q25912">
        <v>220</v>
      </c>
      <c r="R25912">
        <v>254</v>
      </c>
      <c r="S25912">
        <v>188</v>
      </c>
      <c r="T25912">
        <v>118</v>
      </c>
      <c r="U25912">
        <v>254</v>
      </c>
      <c r="V25912">
        <v>102</v>
      </c>
      <c r="W25912">
        <v>0</v>
      </c>
      <c r="X25912">
        <v>0</v>
      </c>
      <c r="Y25912">
        <v>0</v>
      </c>
      <c r="Z25912">
        <v>0</v>
      </c>
      <c r="AA25912">
        <v>0</v>
      </c>
      <c r="AB25912">
        <v>0</v>
      </c>
      <c r="AC25912">
        <v>0</v>
      </c>
      <c r="AD25912">
        <v>0</v>
      </c>
    </row>
    <row r="25913" spans="1:30" x14ac:dyDescent="0.2">
      <c r="A25913" s="79"/>
      <c r="B25913">
        <v>17</v>
      </c>
      <c r="C25913">
        <v>0</v>
      </c>
      <c r="D25913">
        <v>0</v>
      </c>
      <c r="E25913">
        <v>0</v>
      </c>
      <c r="F25913">
        <v>0</v>
      </c>
      <c r="G25913">
        <v>0</v>
      </c>
      <c r="H25913">
        <v>0</v>
      </c>
      <c r="I25913">
        <v>0</v>
      </c>
      <c r="J25913">
        <v>0</v>
      </c>
      <c r="K25913">
        <v>49</v>
      </c>
      <c r="L25913">
        <v>237</v>
      </c>
      <c r="M25913">
        <v>199</v>
      </c>
      <c r="N25913">
        <v>4</v>
      </c>
      <c r="O25913">
        <v>45</v>
      </c>
      <c r="P25913">
        <v>242</v>
      </c>
      <c r="Q25913">
        <v>253</v>
      </c>
      <c r="R25913">
        <v>123</v>
      </c>
      <c r="S25913">
        <v>106</v>
      </c>
      <c r="T25913">
        <v>247</v>
      </c>
      <c r="U25913">
        <v>184</v>
      </c>
      <c r="V25913">
        <v>9</v>
      </c>
      <c r="W25913">
        <v>0</v>
      </c>
      <c r="X25913">
        <v>0</v>
      </c>
      <c r="Y25913">
        <v>0</v>
      </c>
      <c r="Z25913">
        <v>0</v>
      </c>
      <c r="AA25913">
        <v>0</v>
      </c>
      <c r="AB25913">
        <v>0</v>
      </c>
      <c r="AC25913">
        <v>0</v>
      </c>
      <c r="AD25913">
        <v>0</v>
      </c>
    </row>
    <row r="25914" spans="1:30" x14ac:dyDescent="0.2">
      <c r="A25914" s="79"/>
      <c r="B25914">
        <v>18</v>
      </c>
      <c r="C25914">
        <v>0</v>
      </c>
      <c r="D25914">
        <v>0</v>
      </c>
      <c r="E25914">
        <v>0</v>
      </c>
      <c r="F25914">
        <v>0</v>
      </c>
      <c r="G25914">
        <v>0</v>
      </c>
      <c r="H25914">
        <v>0</v>
      </c>
      <c r="I25914">
        <v>0</v>
      </c>
      <c r="J25914">
        <v>0</v>
      </c>
      <c r="K25914">
        <v>132</v>
      </c>
      <c r="L25914">
        <v>254</v>
      </c>
      <c r="M25914">
        <v>60</v>
      </c>
      <c r="N25914">
        <v>42</v>
      </c>
      <c r="O25914">
        <v>231</v>
      </c>
      <c r="P25914">
        <v>253</v>
      </c>
      <c r="Q25914">
        <v>151</v>
      </c>
      <c r="R25914">
        <v>177</v>
      </c>
      <c r="S25914">
        <v>254</v>
      </c>
      <c r="T25914">
        <v>221</v>
      </c>
      <c r="U25914">
        <v>32</v>
      </c>
      <c r="V25914">
        <v>0</v>
      </c>
      <c r="W25914">
        <v>0</v>
      </c>
      <c r="X25914">
        <v>0</v>
      </c>
      <c r="Y25914">
        <v>0</v>
      </c>
      <c r="Z25914">
        <v>0</v>
      </c>
      <c r="AA25914">
        <v>0</v>
      </c>
      <c r="AB25914">
        <v>0</v>
      </c>
      <c r="AC25914">
        <v>0</v>
      </c>
      <c r="AD25914">
        <v>0</v>
      </c>
    </row>
    <row r="25915" spans="1:30" x14ac:dyDescent="0.2">
      <c r="A25915" s="79"/>
      <c r="B25915">
        <v>19</v>
      </c>
      <c r="C25915">
        <v>0</v>
      </c>
      <c r="D25915">
        <v>0</v>
      </c>
      <c r="E25915">
        <v>0</v>
      </c>
      <c r="F25915">
        <v>0</v>
      </c>
      <c r="G25915">
        <v>0</v>
      </c>
      <c r="H25915">
        <v>0</v>
      </c>
      <c r="I25915">
        <v>0</v>
      </c>
      <c r="J25915">
        <v>2</v>
      </c>
      <c r="K25915">
        <v>230</v>
      </c>
      <c r="L25915">
        <v>227</v>
      </c>
      <c r="M25915">
        <v>11</v>
      </c>
      <c r="N25915">
        <v>158</v>
      </c>
      <c r="O25915">
        <v>254</v>
      </c>
      <c r="P25915">
        <v>248</v>
      </c>
      <c r="Q25915">
        <v>248</v>
      </c>
      <c r="R25915">
        <v>254</v>
      </c>
      <c r="S25915">
        <v>162</v>
      </c>
      <c r="T25915">
        <v>22</v>
      </c>
      <c r="U25915">
        <v>0</v>
      </c>
      <c r="V25915">
        <v>0</v>
      </c>
      <c r="W25915">
        <v>0</v>
      </c>
      <c r="X25915">
        <v>0</v>
      </c>
      <c r="Y25915">
        <v>0</v>
      </c>
      <c r="Z25915">
        <v>0</v>
      </c>
      <c r="AA25915">
        <v>0</v>
      </c>
      <c r="AB25915">
        <v>0</v>
      </c>
      <c r="AC25915">
        <v>0</v>
      </c>
      <c r="AD25915">
        <v>0</v>
      </c>
    </row>
    <row r="25916" spans="1:30" x14ac:dyDescent="0.2">
      <c r="A25916" s="79"/>
      <c r="B25916">
        <v>20</v>
      </c>
      <c r="C25916">
        <v>0</v>
      </c>
      <c r="D25916">
        <v>0</v>
      </c>
      <c r="E25916">
        <v>0</v>
      </c>
      <c r="F25916">
        <v>0</v>
      </c>
      <c r="G25916">
        <v>0</v>
      </c>
      <c r="H25916">
        <v>0</v>
      </c>
      <c r="I25916">
        <v>0</v>
      </c>
      <c r="J25916">
        <v>52</v>
      </c>
      <c r="K25916">
        <v>254</v>
      </c>
      <c r="L25916">
        <v>111</v>
      </c>
      <c r="M25916">
        <v>80</v>
      </c>
      <c r="N25916">
        <v>254</v>
      </c>
      <c r="O25916">
        <v>254</v>
      </c>
      <c r="P25916">
        <v>254</v>
      </c>
      <c r="Q25916">
        <v>219</v>
      </c>
      <c r="R25916">
        <v>75</v>
      </c>
      <c r="S25916">
        <v>0</v>
      </c>
      <c r="T25916">
        <v>0</v>
      </c>
      <c r="U25916">
        <v>0</v>
      </c>
      <c r="V25916">
        <v>0</v>
      </c>
      <c r="W25916">
        <v>0</v>
      </c>
      <c r="X25916">
        <v>0</v>
      </c>
      <c r="Y25916">
        <v>0</v>
      </c>
      <c r="Z25916">
        <v>0</v>
      </c>
      <c r="AA25916">
        <v>0</v>
      </c>
      <c r="AB25916">
        <v>0</v>
      </c>
      <c r="AC25916">
        <v>0</v>
      </c>
      <c r="AD25916">
        <v>0</v>
      </c>
    </row>
    <row r="25917" spans="1:30" x14ac:dyDescent="0.2">
      <c r="A25917" s="79"/>
      <c r="B25917">
        <v>21</v>
      </c>
      <c r="C25917">
        <v>0</v>
      </c>
      <c r="D25917">
        <v>0</v>
      </c>
      <c r="E25917">
        <v>0</v>
      </c>
      <c r="F25917">
        <v>0</v>
      </c>
      <c r="G25917">
        <v>0</v>
      </c>
      <c r="H25917">
        <v>0</v>
      </c>
      <c r="I25917">
        <v>0</v>
      </c>
      <c r="J25917">
        <v>52</v>
      </c>
      <c r="K25917">
        <v>254</v>
      </c>
      <c r="L25917">
        <v>215</v>
      </c>
      <c r="M25917">
        <v>250</v>
      </c>
      <c r="N25917">
        <v>254</v>
      </c>
      <c r="O25917">
        <v>253</v>
      </c>
      <c r="P25917">
        <v>161</v>
      </c>
      <c r="Q25917">
        <v>22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0</v>
      </c>
      <c r="X25917">
        <v>0</v>
      </c>
      <c r="Y25917">
        <v>0</v>
      </c>
      <c r="Z25917">
        <v>0</v>
      </c>
      <c r="AA25917">
        <v>0</v>
      </c>
      <c r="AB25917">
        <v>0</v>
      </c>
      <c r="AC25917">
        <v>0</v>
      </c>
      <c r="AD25917">
        <v>0</v>
      </c>
    </row>
    <row r="25918" spans="1:30" x14ac:dyDescent="0.2">
      <c r="A25918" s="79"/>
      <c r="B25918">
        <v>22</v>
      </c>
      <c r="C25918">
        <v>0</v>
      </c>
      <c r="D25918">
        <v>0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39</v>
      </c>
      <c r="K25918">
        <v>235</v>
      </c>
      <c r="L25918">
        <v>254</v>
      </c>
      <c r="M25918">
        <v>254</v>
      </c>
      <c r="N25918">
        <v>218</v>
      </c>
      <c r="O25918">
        <v>60</v>
      </c>
      <c r="P25918">
        <v>0</v>
      </c>
      <c r="Q25918">
        <v>0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0</v>
      </c>
      <c r="AA25918">
        <v>0</v>
      </c>
      <c r="AB25918">
        <v>0</v>
      </c>
      <c r="AC25918">
        <v>0</v>
      </c>
      <c r="AD25918">
        <v>0</v>
      </c>
    </row>
    <row r="25919" spans="1:30" x14ac:dyDescent="0.2">
      <c r="A25919" s="79"/>
      <c r="B25919">
        <v>23</v>
      </c>
      <c r="C25919">
        <v>0</v>
      </c>
      <c r="D25919">
        <v>0</v>
      </c>
      <c r="E25919">
        <v>0</v>
      </c>
      <c r="F25919">
        <v>0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0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0</v>
      </c>
      <c r="W25919">
        <v>0</v>
      </c>
      <c r="X25919">
        <v>0</v>
      </c>
      <c r="Y25919">
        <v>0</v>
      </c>
      <c r="Z25919">
        <v>0</v>
      </c>
      <c r="AA25919">
        <v>0</v>
      </c>
      <c r="AB25919">
        <v>0</v>
      </c>
      <c r="AC25919">
        <v>0</v>
      </c>
      <c r="AD25919">
        <v>0</v>
      </c>
    </row>
    <row r="25920" spans="1:30" x14ac:dyDescent="0.2">
      <c r="A25920" s="79"/>
      <c r="B25920">
        <v>24</v>
      </c>
      <c r="C25920">
        <v>0</v>
      </c>
      <c r="D25920">
        <v>0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0</v>
      </c>
      <c r="W25920">
        <v>0</v>
      </c>
      <c r="X25920">
        <v>0</v>
      </c>
      <c r="Y25920">
        <v>0</v>
      </c>
      <c r="Z25920">
        <v>0</v>
      </c>
      <c r="AA25920">
        <v>0</v>
      </c>
      <c r="AB25920">
        <v>0</v>
      </c>
      <c r="AC25920">
        <v>0</v>
      </c>
      <c r="AD25920">
        <v>0</v>
      </c>
    </row>
    <row r="25921" spans="1:33" x14ac:dyDescent="0.2">
      <c r="A25921" s="79"/>
      <c r="B25921">
        <v>25</v>
      </c>
      <c r="C25921">
        <v>0</v>
      </c>
      <c r="D25921">
        <v>0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0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0</v>
      </c>
      <c r="AA25921">
        <v>0</v>
      </c>
      <c r="AB25921">
        <v>0</v>
      </c>
      <c r="AC25921">
        <v>0</v>
      </c>
      <c r="AD25921">
        <v>0</v>
      </c>
    </row>
    <row r="25922" spans="1:33" x14ac:dyDescent="0.2">
      <c r="A25922" s="79"/>
      <c r="B25922">
        <v>26</v>
      </c>
      <c r="C25922">
        <v>0</v>
      </c>
      <c r="D25922">
        <v>0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0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0</v>
      </c>
      <c r="AA25922">
        <v>0</v>
      </c>
      <c r="AB25922">
        <v>0</v>
      </c>
      <c r="AC25922">
        <v>0</v>
      </c>
      <c r="AD25922">
        <v>0</v>
      </c>
    </row>
    <row r="25923" spans="1:33" x14ac:dyDescent="0.2">
      <c r="A25923" s="79"/>
      <c r="B25923">
        <v>27</v>
      </c>
      <c r="C25923">
        <v>0</v>
      </c>
      <c r="D25923">
        <v>0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0</v>
      </c>
      <c r="M25923">
        <v>0</v>
      </c>
      <c r="N25923">
        <v>0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0</v>
      </c>
      <c r="AA25923">
        <v>0</v>
      </c>
      <c r="AB25923">
        <v>0</v>
      </c>
      <c r="AC25923">
        <v>0</v>
      </c>
      <c r="AD25923">
        <v>0</v>
      </c>
    </row>
    <row r="25924" spans="1:33" x14ac:dyDescent="0.2">
      <c r="A25924" s="79"/>
      <c r="B25924">
        <v>28</v>
      </c>
      <c r="C25924">
        <v>0</v>
      </c>
      <c r="D25924">
        <v>0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0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0</v>
      </c>
      <c r="U25924">
        <v>0</v>
      </c>
      <c r="V25924">
        <v>0</v>
      </c>
      <c r="W25924">
        <v>0</v>
      </c>
      <c r="X25924">
        <v>0</v>
      </c>
      <c r="Y25924">
        <v>0</v>
      </c>
      <c r="Z25924">
        <v>0</v>
      </c>
      <c r="AA25924">
        <v>0</v>
      </c>
      <c r="AB25924">
        <v>0</v>
      </c>
      <c r="AC25924">
        <v>0</v>
      </c>
      <c r="AD25924">
        <v>0</v>
      </c>
    </row>
    <row r="25925" spans="1:33" x14ac:dyDescent="0.2">
      <c r="A25925" s="79"/>
    </row>
    <row r="25926" spans="1:33" x14ac:dyDescent="0.2">
      <c r="A25926" s="79">
        <v>865</v>
      </c>
      <c r="C25926">
        <v>1</v>
      </c>
      <c r="D25926">
        <v>2</v>
      </c>
      <c r="E25926">
        <v>3</v>
      </c>
      <c r="F25926">
        <v>4</v>
      </c>
      <c r="G25926">
        <v>5</v>
      </c>
      <c r="H25926">
        <v>6</v>
      </c>
      <c r="I25926">
        <v>7</v>
      </c>
      <c r="J25926">
        <v>8</v>
      </c>
      <c r="K25926">
        <v>9</v>
      </c>
      <c r="L25926">
        <v>10</v>
      </c>
      <c r="M25926">
        <v>11</v>
      </c>
      <c r="N25926">
        <v>12</v>
      </c>
      <c r="O25926">
        <v>13</v>
      </c>
      <c r="P25926">
        <v>14</v>
      </c>
      <c r="Q25926">
        <v>15</v>
      </c>
      <c r="R25926">
        <v>16</v>
      </c>
      <c r="S25926">
        <v>17</v>
      </c>
      <c r="T25926">
        <v>18</v>
      </c>
      <c r="U25926">
        <v>19</v>
      </c>
      <c r="V25926">
        <v>20</v>
      </c>
      <c r="W25926">
        <v>21</v>
      </c>
      <c r="X25926">
        <v>22</v>
      </c>
      <c r="Y25926">
        <v>23</v>
      </c>
      <c r="Z25926">
        <v>24</v>
      </c>
      <c r="AA25926">
        <v>25</v>
      </c>
      <c r="AB25926">
        <v>26</v>
      </c>
      <c r="AC25926">
        <v>27</v>
      </c>
      <c r="AD25926">
        <v>28</v>
      </c>
    </row>
    <row r="25927" spans="1:33" x14ac:dyDescent="0.2">
      <c r="A25927" s="79"/>
      <c r="B25927">
        <v>1</v>
      </c>
      <c r="C25927">
        <v>0</v>
      </c>
      <c r="D25927">
        <v>0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0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0</v>
      </c>
      <c r="V25927">
        <v>0</v>
      </c>
      <c r="W25927">
        <v>0</v>
      </c>
      <c r="X25927">
        <v>0</v>
      </c>
      <c r="Y25927">
        <v>0</v>
      </c>
      <c r="Z25927">
        <v>0</v>
      </c>
      <c r="AA25927">
        <v>0</v>
      </c>
      <c r="AB25927">
        <v>0</v>
      </c>
      <c r="AC25927">
        <v>0</v>
      </c>
      <c r="AD25927">
        <v>0</v>
      </c>
      <c r="AG25927">
        <v>5</v>
      </c>
    </row>
    <row r="25928" spans="1:33" x14ac:dyDescent="0.2">
      <c r="A25928" s="79"/>
      <c r="B25928">
        <v>2</v>
      </c>
      <c r="C25928">
        <v>0</v>
      </c>
      <c r="D25928">
        <v>0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0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0</v>
      </c>
      <c r="V25928">
        <v>0</v>
      </c>
      <c r="W25928">
        <v>0</v>
      </c>
      <c r="X25928">
        <v>0</v>
      </c>
      <c r="Y25928">
        <v>0</v>
      </c>
      <c r="Z25928">
        <v>0</v>
      </c>
      <c r="AA25928">
        <v>0</v>
      </c>
      <c r="AB25928">
        <v>0</v>
      </c>
      <c r="AC25928">
        <v>0</v>
      </c>
      <c r="AD25928">
        <v>0</v>
      </c>
    </row>
    <row r="25929" spans="1:33" x14ac:dyDescent="0.2">
      <c r="A25929" s="79"/>
      <c r="B25929">
        <v>3</v>
      </c>
      <c r="C25929">
        <v>0</v>
      </c>
      <c r="D25929">
        <v>0</v>
      </c>
      <c r="E25929">
        <v>0</v>
      </c>
      <c r="F25929">
        <v>0</v>
      </c>
      <c r="G25929">
        <v>0</v>
      </c>
      <c r="H25929">
        <v>0</v>
      </c>
      <c r="I25929">
        <v>0</v>
      </c>
      <c r="J25929">
        <v>0</v>
      </c>
      <c r="K25929">
        <v>0</v>
      </c>
      <c r="L25929">
        <v>0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0</v>
      </c>
      <c r="W25929">
        <v>0</v>
      </c>
      <c r="X25929">
        <v>0</v>
      </c>
      <c r="Y25929">
        <v>0</v>
      </c>
      <c r="Z25929">
        <v>0</v>
      </c>
      <c r="AA25929">
        <v>0</v>
      </c>
      <c r="AB25929">
        <v>0</v>
      </c>
      <c r="AC25929">
        <v>0</v>
      </c>
      <c r="AD25929">
        <v>0</v>
      </c>
    </row>
    <row r="25930" spans="1:33" x14ac:dyDescent="0.2">
      <c r="A25930" s="79"/>
      <c r="B25930">
        <v>4</v>
      </c>
      <c r="C25930">
        <v>0</v>
      </c>
      <c r="D25930">
        <v>0</v>
      </c>
      <c r="E25930">
        <v>0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0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0</v>
      </c>
      <c r="T25930">
        <v>0</v>
      </c>
      <c r="U25930">
        <v>0</v>
      </c>
      <c r="V25930">
        <v>0</v>
      </c>
      <c r="W25930">
        <v>60</v>
      </c>
      <c r="X25930">
        <v>194</v>
      </c>
      <c r="Y25930">
        <v>56</v>
      </c>
      <c r="Z25930">
        <v>0</v>
      </c>
      <c r="AA25930">
        <v>0</v>
      </c>
      <c r="AB25930">
        <v>0</v>
      </c>
      <c r="AC25930">
        <v>0</v>
      </c>
      <c r="AD25930">
        <v>0</v>
      </c>
    </row>
    <row r="25931" spans="1:33" x14ac:dyDescent="0.2">
      <c r="A25931" s="79"/>
      <c r="B25931">
        <v>5</v>
      </c>
      <c r="C25931">
        <v>0</v>
      </c>
      <c r="D25931">
        <v>0</v>
      </c>
      <c r="E25931">
        <v>0</v>
      </c>
      <c r="F25931">
        <v>0</v>
      </c>
      <c r="G25931">
        <v>0</v>
      </c>
      <c r="H25931">
        <v>0</v>
      </c>
      <c r="I25931">
        <v>0</v>
      </c>
      <c r="J25931">
        <v>0</v>
      </c>
      <c r="K25931">
        <v>0</v>
      </c>
      <c r="L25931">
        <v>0</v>
      </c>
      <c r="M25931">
        <v>0</v>
      </c>
      <c r="N25931">
        <v>130</v>
      </c>
      <c r="O25931">
        <v>153</v>
      </c>
      <c r="P25931">
        <v>75</v>
      </c>
      <c r="Q25931">
        <v>0</v>
      </c>
      <c r="R25931">
        <v>0</v>
      </c>
      <c r="S25931">
        <v>0</v>
      </c>
      <c r="T25931">
        <v>0</v>
      </c>
      <c r="U25931">
        <v>68</v>
      </c>
      <c r="V25931">
        <v>103</v>
      </c>
      <c r="W25931">
        <v>236</v>
      </c>
      <c r="X25931">
        <v>254</v>
      </c>
      <c r="Y25931">
        <v>94</v>
      </c>
      <c r="Z25931">
        <v>0</v>
      </c>
      <c r="AA25931">
        <v>0</v>
      </c>
      <c r="AB25931">
        <v>0</v>
      </c>
      <c r="AC25931">
        <v>0</v>
      </c>
      <c r="AD25931">
        <v>0</v>
      </c>
    </row>
    <row r="25932" spans="1:33" x14ac:dyDescent="0.2">
      <c r="A25932" s="79"/>
      <c r="B25932">
        <v>6</v>
      </c>
      <c r="C25932">
        <v>0</v>
      </c>
      <c r="D25932">
        <v>0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0</v>
      </c>
      <c r="M25932">
        <v>13</v>
      </c>
      <c r="N25932">
        <v>239</v>
      </c>
      <c r="O25932">
        <v>255</v>
      </c>
      <c r="P25932">
        <v>253</v>
      </c>
      <c r="Q25932">
        <v>245</v>
      </c>
      <c r="R25932">
        <v>245</v>
      </c>
      <c r="S25932">
        <v>245</v>
      </c>
      <c r="T25932">
        <v>245</v>
      </c>
      <c r="U25932">
        <v>252</v>
      </c>
      <c r="V25932">
        <v>255</v>
      </c>
      <c r="W25932">
        <v>254</v>
      </c>
      <c r="X25932">
        <v>176</v>
      </c>
      <c r="Y25932">
        <v>42</v>
      </c>
      <c r="Z25932">
        <v>0</v>
      </c>
      <c r="AA25932">
        <v>0</v>
      </c>
      <c r="AB25932">
        <v>0</v>
      </c>
      <c r="AC25932">
        <v>0</v>
      </c>
      <c r="AD25932">
        <v>0</v>
      </c>
    </row>
    <row r="25933" spans="1:33" x14ac:dyDescent="0.2">
      <c r="A25933" s="79"/>
      <c r="B25933">
        <v>7</v>
      </c>
      <c r="C25933">
        <v>0</v>
      </c>
      <c r="D25933">
        <v>0</v>
      </c>
      <c r="E25933">
        <v>0</v>
      </c>
      <c r="F25933">
        <v>0</v>
      </c>
      <c r="G25933">
        <v>0</v>
      </c>
      <c r="H25933">
        <v>0</v>
      </c>
      <c r="I25933">
        <v>0</v>
      </c>
      <c r="J25933">
        <v>0</v>
      </c>
      <c r="K25933">
        <v>0</v>
      </c>
      <c r="L25933">
        <v>0</v>
      </c>
      <c r="M25933">
        <v>0</v>
      </c>
      <c r="N25933">
        <v>167</v>
      </c>
      <c r="O25933">
        <v>254</v>
      </c>
      <c r="P25933">
        <v>254</v>
      </c>
      <c r="Q25933">
        <v>254</v>
      </c>
      <c r="R25933">
        <v>254</v>
      </c>
      <c r="S25933">
        <v>254</v>
      </c>
      <c r="T25933">
        <v>254</v>
      </c>
      <c r="U25933">
        <v>254</v>
      </c>
      <c r="V25933">
        <v>205</v>
      </c>
      <c r="W25933">
        <v>67</v>
      </c>
      <c r="X25933">
        <v>10</v>
      </c>
      <c r="Y25933">
        <v>0</v>
      </c>
      <c r="Z25933">
        <v>0</v>
      </c>
      <c r="AA25933">
        <v>0</v>
      </c>
      <c r="AB25933">
        <v>0</v>
      </c>
      <c r="AC25933">
        <v>0</v>
      </c>
      <c r="AD25933">
        <v>0</v>
      </c>
    </row>
    <row r="25934" spans="1:33" x14ac:dyDescent="0.2">
      <c r="A25934" s="79"/>
      <c r="B25934">
        <v>8</v>
      </c>
      <c r="C25934">
        <v>0</v>
      </c>
      <c r="D25934">
        <v>0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0</v>
      </c>
      <c r="M25934">
        <v>0</v>
      </c>
      <c r="N25934">
        <v>167</v>
      </c>
      <c r="O25934">
        <v>254</v>
      </c>
      <c r="P25934">
        <v>254</v>
      </c>
      <c r="Q25934">
        <v>150</v>
      </c>
      <c r="R25934">
        <v>125</v>
      </c>
      <c r="S25934">
        <v>125</v>
      </c>
      <c r="T25934">
        <v>69</v>
      </c>
      <c r="U25934">
        <v>20</v>
      </c>
      <c r="V25934">
        <v>11</v>
      </c>
      <c r="W25934">
        <v>0</v>
      </c>
      <c r="X25934">
        <v>0</v>
      </c>
      <c r="Y25934">
        <v>0</v>
      </c>
      <c r="Z25934">
        <v>0</v>
      </c>
      <c r="AA25934">
        <v>0</v>
      </c>
      <c r="AB25934">
        <v>0</v>
      </c>
      <c r="AC25934">
        <v>0</v>
      </c>
      <c r="AD25934">
        <v>0</v>
      </c>
    </row>
    <row r="25935" spans="1:33" x14ac:dyDescent="0.2">
      <c r="A25935" s="79"/>
      <c r="B25935">
        <v>9</v>
      </c>
      <c r="C25935">
        <v>0</v>
      </c>
      <c r="D25935">
        <v>0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0</v>
      </c>
      <c r="M25935">
        <v>0</v>
      </c>
      <c r="N25935">
        <v>167</v>
      </c>
      <c r="O25935">
        <v>255</v>
      </c>
      <c r="P25935">
        <v>254</v>
      </c>
      <c r="Q25935">
        <v>52</v>
      </c>
      <c r="R25935">
        <v>0</v>
      </c>
      <c r="S25935">
        <v>0</v>
      </c>
      <c r="T25935">
        <v>0</v>
      </c>
      <c r="U25935">
        <v>0</v>
      </c>
      <c r="V25935">
        <v>0</v>
      </c>
      <c r="W25935">
        <v>0</v>
      </c>
      <c r="X25935">
        <v>0</v>
      </c>
      <c r="Y25935">
        <v>0</v>
      </c>
      <c r="Z25935">
        <v>0</v>
      </c>
      <c r="AA25935">
        <v>0</v>
      </c>
      <c r="AB25935">
        <v>0</v>
      </c>
      <c r="AC25935">
        <v>0</v>
      </c>
      <c r="AD25935">
        <v>0</v>
      </c>
    </row>
    <row r="25936" spans="1:33" x14ac:dyDescent="0.2">
      <c r="A25936" s="79"/>
      <c r="B25936">
        <v>10</v>
      </c>
      <c r="C25936">
        <v>0</v>
      </c>
      <c r="D25936">
        <v>0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167</v>
      </c>
      <c r="O25936">
        <v>254</v>
      </c>
      <c r="P25936">
        <v>254</v>
      </c>
      <c r="Q25936">
        <v>52</v>
      </c>
      <c r="R25936">
        <v>0</v>
      </c>
      <c r="S25936">
        <v>0</v>
      </c>
      <c r="T25936">
        <v>0</v>
      </c>
      <c r="U25936">
        <v>0</v>
      </c>
      <c r="V25936">
        <v>0</v>
      </c>
      <c r="W25936">
        <v>0</v>
      </c>
      <c r="X25936">
        <v>0</v>
      </c>
      <c r="Y25936">
        <v>0</v>
      </c>
      <c r="Z25936">
        <v>0</v>
      </c>
      <c r="AA25936">
        <v>0</v>
      </c>
      <c r="AB25936">
        <v>0</v>
      </c>
      <c r="AC25936">
        <v>0</v>
      </c>
      <c r="AD25936">
        <v>0</v>
      </c>
    </row>
    <row r="25937" spans="1:30" x14ac:dyDescent="0.2">
      <c r="A25937" s="79"/>
      <c r="B25937">
        <v>11</v>
      </c>
      <c r="C25937">
        <v>0</v>
      </c>
      <c r="D25937">
        <v>0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167</v>
      </c>
      <c r="O25937">
        <v>254</v>
      </c>
      <c r="P25937">
        <v>220</v>
      </c>
      <c r="Q25937">
        <v>18</v>
      </c>
      <c r="R25937">
        <v>0</v>
      </c>
      <c r="S25937">
        <v>0</v>
      </c>
      <c r="T25937">
        <v>0</v>
      </c>
      <c r="U25937">
        <v>0</v>
      </c>
      <c r="V25937">
        <v>0</v>
      </c>
      <c r="W25937">
        <v>0</v>
      </c>
      <c r="X25937">
        <v>0</v>
      </c>
      <c r="Y25937">
        <v>0</v>
      </c>
      <c r="Z25937">
        <v>0</v>
      </c>
      <c r="AA25937">
        <v>0</v>
      </c>
      <c r="AB25937">
        <v>0</v>
      </c>
      <c r="AC25937">
        <v>0</v>
      </c>
      <c r="AD25937">
        <v>0</v>
      </c>
    </row>
    <row r="25938" spans="1:30" x14ac:dyDescent="0.2">
      <c r="A25938" s="79"/>
      <c r="B25938">
        <v>12</v>
      </c>
      <c r="C25938">
        <v>0</v>
      </c>
      <c r="D25938">
        <v>0</v>
      </c>
      <c r="E25938">
        <v>0</v>
      </c>
      <c r="F25938">
        <v>0</v>
      </c>
      <c r="G25938">
        <v>0</v>
      </c>
      <c r="H25938">
        <v>0</v>
      </c>
      <c r="I25938">
        <v>0</v>
      </c>
      <c r="J25938">
        <v>0</v>
      </c>
      <c r="K25938">
        <v>0</v>
      </c>
      <c r="L25938">
        <v>0</v>
      </c>
      <c r="M25938">
        <v>0</v>
      </c>
      <c r="N25938">
        <v>167</v>
      </c>
      <c r="O25938">
        <v>254</v>
      </c>
      <c r="P25938">
        <v>202</v>
      </c>
      <c r="Q25938">
        <v>0</v>
      </c>
      <c r="R25938">
        <v>0</v>
      </c>
      <c r="S25938">
        <v>0</v>
      </c>
      <c r="T25938">
        <v>0</v>
      </c>
      <c r="U25938">
        <v>0</v>
      </c>
      <c r="V25938">
        <v>0</v>
      </c>
      <c r="W25938">
        <v>0</v>
      </c>
      <c r="X25938">
        <v>0</v>
      </c>
      <c r="Y25938">
        <v>0</v>
      </c>
      <c r="Z25938">
        <v>0</v>
      </c>
      <c r="AA25938">
        <v>0</v>
      </c>
      <c r="AB25938">
        <v>0</v>
      </c>
      <c r="AC25938">
        <v>0</v>
      </c>
      <c r="AD25938">
        <v>0</v>
      </c>
    </row>
    <row r="25939" spans="1:30" x14ac:dyDescent="0.2">
      <c r="A25939" s="79"/>
      <c r="B25939">
        <v>13</v>
      </c>
      <c r="C25939">
        <v>0</v>
      </c>
      <c r="D25939">
        <v>0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0</v>
      </c>
      <c r="M25939">
        <v>0</v>
      </c>
      <c r="N25939">
        <v>167</v>
      </c>
      <c r="O25939">
        <v>254</v>
      </c>
      <c r="P25939">
        <v>234</v>
      </c>
      <c r="Q25939">
        <v>74</v>
      </c>
      <c r="R25939">
        <v>53</v>
      </c>
      <c r="S25939">
        <v>13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0</v>
      </c>
      <c r="Z25939">
        <v>0</v>
      </c>
      <c r="AA25939">
        <v>0</v>
      </c>
      <c r="AB25939">
        <v>0</v>
      </c>
      <c r="AC25939">
        <v>0</v>
      </c>
      <c r="AD25939">
        <v>0</v>
      </c>
    </row>
    <row r="25940" spans="1:30" x14ac:dyDescent="0.2">
      <c r="A25940" s="79"/>
      <c r="B25940">
        <v>14</v>
      </c>
      <c r="C25940">
        <v>0</v>
      </c>
      <c r="D25940">
        <v>0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0</v>
      </c>
      <c r="M25940">
        <v>0</v>
      </c>
      <c r="N25940">
        <v>167</v>
      </c>
      <c r="O25940">
        <v>254</v>
      </c>
      <c r="P25940">
        <v>254</v>
      </c>
      <c r="Q25940">
        <v>254</v>
      </c>
      <c r="R25940">
        <v>254</v>
      </c>
      <c r="S25940">
        <v>216</v>
      </c>
      <c r="T25940">
        <v>148</v>
      </c>
      <c r="U25940">
        <v>69</v>
      </c>
      <c r="V25940">
        <v>0</v>
      </c>
      <c r="W25940">
        <v>0</v>
      </c>
      <c r="X25940">
        <v>0</v>
      </c>
      <c r="Y25940">
        <v>0</v>
      </c>
      <c r="Z25940">
        <v>0</v>
      </c>
      <c r="AA25940">
        <v>0</v>
      </c>
      <c r="AB25940">
        <v>0</v>
      </c>
      <c r="AC25940">
        <v>0</v>
      </c>
      <c r="AD25940">
        <v>0</v>
      </c>
    </row>
    <row r="25941" spans="1:30" x14ac:dyDescent="0.2">
      <c r="A25941" s="79"/>
      <c r="B25941">
        <v>15</v>
      </c>
      <c r="C25941">
        <v>0</v>
      </c>
      <c r="D25941">
        <v>0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0</v>
      </c>
      <c r="M25941">
        <v>0</v>
      </c>
      <c r="N25941">
        <v>139</v>
      </c>
      <c r="O25941">
        <v>248</v>
      </c>
      <c r="P25941">
        <v>254</v>
      </c>
      <c r="Q25941">
        <v>254</v>
      </c>
      <c r="R25941">
        <v>254</v>
      </c>
      <c r="S25941">
        <v>254</v>
      </c>
      <c r="T25941">
        <v>254</v>
      </c>
      <c r="U25941">
        <v>221</v>
      </c>
      <c r="V25941">
        <v>134</v>
      </c>
      <c r="W25941">
        <v>0</v>
      </c>
      <c r="X25941">
        <v>0</v>
      </c>
      <c r="Y25941">
        <v>0</v>
      </c>
      <c r="Z25941">
        <v>0</v>
      </c>
      <c r="AA25941">
        <v>0</v>
      </c>
      <c r="AB25941">
        <v>0</v>
      </c>
      <c r="AC25941">
        <v>0</v>
      </c>
      <c r="AD25941">
        <v>0</v>
      </c>
    </row>
    <row r="25942" spans="1:30" x14ac:dyDescent="0.2">
      <c r="A25942" s="79"/>
      <c r="B25942">
        <v>16</v>
      </c>
      <c r="C25942">
        <v>0</v>
      </c>
      <c r="D25942">
        <v>0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0</v>
      </c>
      <c r="M25942">
        <v>0</v>
      </c>
      <c r="N25942">
        <v>0</v>
      </c>
      <c r="O25942">
        <v>52</v>
      </c>
      <c r="P25942">
        <v>62</v>
      </c>
      <c r="Q25942">
        <v>62</v>
      </c>
      <c r="R25942">
        <v>79</v>
      </c>
      <c r="S25942">
        <v>166</v>
      </c>
      <c r="T25942">
        <v>249</v>
      </c>
      <c r="U25942">
        <v>254</v>
      </c>
      <c r="V25942">
        <v>241</v>
      </c>
      <c r="W25942">
        <v>29</v>
      </c>
      <c r="X25942">
        <v>0</v>
      </c>
      <c r="Y25942">
        <v>0</v>
      </c>
      <c r="Z25942">
        <v>0</v>
      </c>
      <c r="AA25942">
        <v>0</v>
      </c>
      <c r="AB25942">
        <v>0</v>
      </c>
      <c r="AC25942">
        <v>0</v>
      </c>
      <c r="AD25942">
        <v>0</v>
      </c>
    </row>
    <row r="25943" spans="1:30" x14ac:dyDescent="0.2">
      <c r="A25943" s="79"/>
      <c r="B25943">
        <v>17</v>
      </c>
      <c r="C25943">
        <v>0</v>
      </c>
      <c r="D25943">
        <v>0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0</v>
      </c>
      <c r="M25943">
        <v>0</v>
      </c>
      <c r="N25943">
        <v>0</v>
      </c>
      <c r="O25943">
        <v>0</v>
      </c>
      <c r="P25943">
        <v>0</v>
      </c>
      <c r="Q25943">
        <v>0</v>
      </c>
      <c r="R25943">
        <v>0</v>
      </c>
      <c r="S25943">
        <v>0</v>
      </c>
      <c r="T25943">
        <v>70</v>
      </c>
      <c r="U25943">
        <v>216</v>
      </c>
      <c r="V25943">
        <v>254</v>
      </c>
      <c r="W25943">
        <v>181</v>
      </c>
      <c r="X25943">
        <v>0</v>
      </c>
      <c r="Y25943">
        <v>0</v>
      </c>
      <c r="Z25943">
        <v>0</v>
      </c>
      <c r="AA25943">
        <v>0</v>
      </c>
      <c r="AB25943">
        <v>0</v>
      </c>
      <c r="AC25943">
        <v>0</v>
      </c>
      <c r="AD25943">
        <v>0</v>
      </c>
    </row>
    <row r="25944" spans="1:30" x14ac:dyDescent="0.2">
      <c r="A25944" s="79"/>
      <c r="B25944">
        <v>18</v>
      </c>
      <c r="C25944">
        <v>0</v>
      </c>
      <c r="D25944">
        <v>0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0</v>
      </c>
      <c r="M25944">
        <v>0</v>
      </c>
      <c r="N25944">
        <v>0</v>
      </c>
      <c r="O25944">
        <v>0</v>
      </c>
      <c r="P25944">
        <v>0</v>
      </c>
      <c r="Q25944">
        <v>0</v>
      </c>
      <c r="R25944">
        <v>0</v>
      </c>
      <c r="S25944">
        <v>0</v>
      </c>
      <c r="T25944">
        <v>10</v>
      </c>
      <c r="U25944">
        <v>205</v>
      </c>
      <c r="V25944">
        <v>254</v>
      </c>
      <c r="W25944">
        <v>187</v>
      </c>
      <c r="X25944">
        <v>0</v>
      </c>
      <c r="Y25944">
        <v>0</v>
      </c>
      <c r="Z25944">
        <v>0</v>
      </c>
      <c r="AA25944">
        <v>0</v>
      </c>
      <c r="AB25944">
        <v>0</v>
      </c>
      <c r="AC25944">
        <v>0</v>
      </c>
      <c r="AD25944">
        <v>0</v>
      </c>
    </row>
    <row r="25945" spans="1:30" x14ac:dyDescent="0.2">
      <c r="A25945" s="79"/>
      <c r="B25945">
        <v>19</v>
      </c>
      <c r="C25945">
        <v>0</v>
      </c>
      <c r="D25945">
        <v>0</v>
      </c>
      <c r="E25945">
        <v>0</v>
      </c>
      <c r="F25945">
        <v>0</v>
      </c>
      <c r="G25945">
        <v>0</v>
      </c>
      <c r="H25945">
        <v>0</v>
      </c>
      <c r="I25945">
        <v>12</v>
      </c>
      <c r="J25945">
        <v>15</v>
      </c>
      <c r="K25945">
        <v>0</v>
      </c>
      <c r="L25945">
        <v>0</v>
      </c>
      <c r="M25945">
        <v>0</v>
      </c>
      <c r="N25945">
        <v>0</v>
      </c>
      <c r="O25945">
        <v>0</v>
      </c>
      <c r="P25945">
        <v>0</v>
      </c>
      <c r="Q25945">
        <v>0</v>
      </c>
      <c r="R25945">
        <v>0</v>
      </c>
      <c r="S25945">
        <v>0</v>
      </c>
      <c r="T25945">
        <v>83</v>
      </c>
      <c r="U25945">
        <v>254</v>
      </c>
      <c r="V25945">
        <v>254</v>
      </c>
      <c r="W25945">
        <v>178</v>
      </c>
      <c r="X25945">
        <v>0</v>
      </c>
      <c r="Y25945">
        <v>0</v>
      </c>
      <c r="Z25945">
        <v>0</v>
      </c>
      <c r="AA25945">
        <v>0</v>
      </c>
      <c r="AB25945">
        <v>0</v>
      </c>
      <c r="AC25945">
        <v>0</v>
      </c>
      <c r="AD25945">
        <v>0</v>
      </c>
    </row>
    <row r="25946" spans="1:30" x14ac:dyDescent="0.2">
      <c r="A25946" s="79"/>
      <c r="B25946">
        <v>20</v>
      </c>
      <c r="C25946">
        <v>0</v>
      </c>
      <c r="D25946">
        <v>0</v>
      </c>
      <c r="E25946">
        <v>0</v>
      </c>
      <c r="F25946">
        <v>0</v>
      </c>
      <c r="G25946">
        <v>0</v>
      </c>
      <c r="H25946">
        <v>26</v>
      </c>
      <c r="I25946">
        <v>214</v>
      </c>
      <c r="J25946">
        <v>193</v>
      </c>
      <c r="K25946">
        <v>6</v>
      </c>
      <c r="L25946">
        <v>0</v>
      </c>
      <c r="M25946">
        <v>0</v>
      </c>
      <c r="N25946">
        <v>0</v>
      </c>
      <c r="O25946">
        <v>0</v>
      </c>
      <c r="P25946">
        <v>0</v>
      </c>
      <c r="Q25946">
        <v>0</v>
      </c>
      <c r="R25946">
        <v>0</v>
      </c>
      <c r="S25946">
        <v>52</v>
      </c>
      <c r="T25946">
        <v>210</v>
      </c>
      <c r="U25946">
        <v>254</v>
      </c>
      <c r="V25946">
        <v>249</v>
      </c>
      <c r="W25946">
        <v>61</v>
      </c>
      <c r="X25946">
        <v>0</v>
      </c>
      <c r="Y25946">
        <v>0</v>
      </c>
      <c r="Z25946">
        <v>0</v>
      </c>
      <c r="AA25946">
        <v>0</v>
      </c>
      <c r="AB25946">
        <v>0</v>
      </c>
      <c r="AC25946">
        <v>0</v>
      </c>
      <c r="AD25946">
        <v>0</v>
      </c>
    </row>
    <row r="25947" spans="1:30" x14ac:dyDescent="0.2">
      <c r="A25947" s="79"/>
      <c r="B25947">
        <v>21</v>
      </c>
      <c r="C25947">
        <v>0</v>
      </c>
      <c r="D25947">
        <v>0</v>
      </c>
      <c r="E25947">
        <v>0</v>
      </c>
      <c r="F25947">
        <v>0</v>
      </c>
      <c r="G25947">
        <v>0</v>
      </c>
      <c r="H25947">
        <v>95</v>
      </c>
      <c r="I25947">
        <v>254</v>
      </c>
      <c r="J25947">
        <v>254</v>
      </c>
      <c r="K25947">
        <v>222</v>
      </c>
      <c r="L25947">
        <v>219</v>
      </c>
      <c r="M25947">
        <v>219</v>
      </c>
      <c r="N25947">
        <v>150</v>
      </c>
      <c r="O25947">
        <v>115</v>
      </c>
      <c r="P25947">
        <v>115</v>
      </c>
      <c r="Q25947">
        <v>115</v>
      </c>
      <c r="R25947">
        <v>217</v>
      </c>
      <c r="S25947">
        <v>246</v>
      </c>
      <c r="T25947">
        <v>254</v>
      </c>
      <c r="U25947">
        <v>251</v>
      </c>
      <c r="V25947">
        <v>138</v>
      </c>
      <c r="W25947">
        <v>0</v>
      </c>
      <c r="X25947">
        <v>0</v>
      </c>
      <c r="Y25947">
        <v>0</v>
      </c>
      <c r="Z25947">
        <v>0</v>
      </c>
      <c r="AA25947">
        <v>0</v>
      </c>
      <c r="AB25947">
        <v>0</v>
      </c>
      <c r="AC25947">
        <v>0</v>
      </c>
      <c r="AD25947">
        <v>0</v>
      </c>
    </row>
    <row r="25948" spans="1:30" x14ac:dyDescent="0.2">
      <c r="A25948" s="79"/>
      <c r="B25948">
        <v>22</v>
      </c>
      <c r="C25948">
        <v>0</v>
      </c>
      <c r="D25948">
        <v>0</v>
      </c>
      <c r="E25948">
        <v>0</v>
      </c>
      <c r="F25948">
        <v>0</v>
      </c>
      <c r="G25948">
        <v>0</v>
      </c>
      <c r="H25948">
        <v>35</v>
      </c>
      <c r="I25948">
        <v>225</v>
      </c>
      <c r="J25948">
        <v>254</v>
      </c>
      <c r="K25948">
        <v>254</v>
      </c>
      <c r="L25948">
        <v>254</v>
      </c>
      <c r="M25948">
        <v>254</v>
      </c>
      <c r="N25948">
        <v>254</v>
      </c>
      <c r="O25948">
        <v>254</v>
      </c>
      <c r="P25948">
        <v>254</v>
      </c>
      <c r="Q25948">
        <v>254</v>
      </c>
      <c r="R25948">
        <v>254</v>
      </c>
      <c r="S25948">
        <v>254</v>
      </c>
      <c r="T25948">
        <v>224</v>
      </c>
      <c r="U25948">
        <v>94</v>
      </c>
      <c r="V25948">
        <v>0</v>
      </c>
      <c r="W25948">
        <v>0</v>
      </c>
      <c r="X25948">
        <v>0</v>
      </c>
      <c r="Y25948">
        <v>0</v>
      </c>
      <c r="Z25948">
        <v>0</v>
      </c>
      <c r="AA25948">
        <v>0</v>
      </c>
      <c r="AB25948">
        <v>0</v>
      </c>
      <c r="AC25948">
        <v>0</v>
      </c>
      <c r="AD25948">
        <v>0</v>
      </c>
    </row>
    <row r="25949" spans="1:30" x14ac:dyDescent="0.2">
      <c r="A25949" s="79"/>
      <c r="B25949">
        <v>23</v>
      </c>
      <c r="C25949">
        <v>0</v>
      </c>
      <c r="D25949">
        <v>0</v>
      </c>
      <c r="E25949">
        <v>0</v>
      </c>
      <c r="F25949">
        <v>0</v>
      </c>
      <c r="G25949">
        <v>0</v>
      </c>
      <c r="H25949">
        <v>0</v>
      </c>
      <c r="I25949">
        <v>26</v>
      </c>
      <c r="J25949">
        <v>46</v>
      </c>
      <c r="K25949">
        <v>142</v>
      </c>
      <c r="L25949">
        <v>150</v>
      </c>
      <c r="M25949">
        <v>150</v>
      </c>
      <c r="N25949">
        <v>219</v>
      </c>
      <c r="O25949">
        <v>254</v>
      </c>
      <c r="P25949">
        <v>254</v>
      </c>
      <c r="Q25949">
        <v>254</v>
      </c>
      <c r="R25949">
        <v>237</v>
      </c>
      <c r="S25949">
        <v>115</v>
      </c>
      <c r="T25949">
        <v>22</v>
      </c>
      <c r="U25949">
        <v>0</v>
      </c>
      <c r="V25949">
        <v>0</v>
      </c>
      <c r="W25949">
        <v>0</v>
      </c>
      <c r="X25949">
        <v>0</v>
      </c>
      <c r="Y25949">
        <v>0</v>
      </c>
      <c r="Z25949">
        <v>0</v>
      </c>
      <c r="AA25949">
        <v>0</v>
      </c>
      <c r="AB25949">
        <v>0</v>
      </c>
      <c r="AC25949">
        <v>0</v>
      </c>
      <c r="AD25949">
        <v>0</v>
      </c>
    </row>
    <row r="25950" spans="1:30" x14ac:dyDescent="0.2">
      <c r="A25950" s="79"/>
      <c r="B25950">
        <v>24</v>
      </c>
      <c r="C25950">
        <v>0</v>
      </c>
      <c r="D25950">
        <v>0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0</v>
      </c>
      <c r="M25950">
        <v>0</v>
      </c>
      <c r="N25950">
        <v>0</v>
      </c>
      <c r="O25950">
        <v>0</v>
      </c>
      <c r="P25950">
        <v>0</v>
      </c>
      <c r="Q25950">
        <v>0</v>
      </c>
      <c r="R25950">
        <v>0</v>
      </c>
      <c r="S25950">
        <v>0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0</v>
      </c>
      <c r="Z25950">
        <v>0</v>
      </c>
      <c r="AA25950">
        <v>0</v>
      </c>
      <c r="AB25950">
        <v>0</v>
      </c>
      <c r="AC25950">
        <v>0</v>
      </c>
      <c r="AD25950">
        <v>0</v>
      </c>
    </row>
    <row r="25951" spans="1:30" x14ac:dyDescent="0.2">
      <c r="A25951" s="79"/>
      <c r="B25951">
        <v>25</v>
      </c>
      <c r="C25951">
        <v>0</v>
      </c>
      <c r="D25951">
        <v>0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0</v>
      </c>
      <c r="M25951">
        <v>0</v>
      </c>
      <c r="N25951">
        <v>0</v>
      </c>
      <c r="O25951">
        <v>0</v>
      </c>
      <c r="P25951">
        <v>0</v>
      </c>
      <c r="Q25951">
        <v>0</v>
      </c>
      <c r="R25951">
        <v>0</v>
      </c>
      <c r="S25951">
        <v>0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0</v>
      </c>
      <c r="Z25951">
        <v>0</v>
      </c>
      <c r="AA25951">
        <v>0</v>
      </c>
      <c r="AB25951">
        <v>0</v>
      </c>
      <c r="AC25951">
        <v>0</v>
      </c>
      <c r="AD25951">
        <v>0</v>
      </c>
    </row>
    <row r="25952" spans="1:30" x14ac:dyDescent="0.2">
      <c r="A25952" s="79"/>
      <c r="B25952">
        <v>26</v>
      </c>
      <c r="C25952">
        <v>0</v>
      </c>
      <c r="D25952">
        <v>0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0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0</v>
      </c>
      <c r="U25952">
        <v>0</v>
      </c>
      <c r="V25952">
        <v>0</v>
      </c>
      <c r="W25952">
        <v>0</v>
      </c>
      <c r="X25952">
        <v>0</v>
      </c>
      <c r="Y25952">
        <v>0</v>
      </c>
      <c r="Z25952">
        <v>0</v>
      </c>
      <c r="AA25952">
        <v>0</v>
      </c>
      <c r="AB25952">
        <v>0</v>
      </c>
      <c r="AC25952">
        <v>0</v>
      </c>
      <c r="AD25952">
        <v>0</v>
      </c>
    </row>
    <row r="25953" spans="1:33" x14ac:dyDescent="0.2">
      <c r="A25953" s="79"/>
      <c r="B25953">
        <v>27</v>
      </c>
      <c r="C25953">
        <v>0</v>
      </c>
      <c r="D25953">
        <v>0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0</v>
      </c>
      <c r="M25953">
        <v>0</v>
      </c>
      <c r="N25953">
        <v>0</v>
      </c>
      <c r="O25953">
        <v>0</v>
      </c>
      <c r="P25953">
        <v>0</v>
      </c>
      <c r="Q25953">
        <v>0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0</v>
      </c>
      <c r="Z25953">
        <v>0</v>
      </c>
      <c r="AA25953">
        <v>0</v>
      </c>
      <c r="AB25953">
        <v>0</v>
      </c>
      <c r="AC25953">
        <v>0</v>
      </c>
      <c r="AD25953">
        <v>0</v>
      </c>
    </row>
    <row r="25954" spans="1:33" x14ac:dyDescent="0.2">
      <c r="A25954" s="79"/>
      <c r="B25954">
        <v>28</v>
      </c>
      <c r="C25954">
        <v>0</v>
      </c>
      <c r="D25954">
        <v>0</v>
      </c>
      <c r="E25954">
        <v>0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0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0</v>
      </c>
      <c r="V25954">
        <v>0</v>
      </c>
      <c r="W25954">
        <v>0</v>
      </c>
      <c r="X25954">
        <v>0</v>
      </c>
      <c r="Y25954">
        <v>0</v>
      </c>
      <c r="Z25954">
        <v>0</v>
      </c>
      <c r="AA25954">
        <v>0</v>
      </c>
      <c r="AB25954">
        <v>0</v>
      </c>
      <c r="AC25954">
        <v>0</v>
      </c>
      <c r="AD25954">
        <v>0</v>
      </c>
    </row>
    <row r="25955" spans="1:33" x14ac:dyDescent="0.2">
      <c r="A25955" s="79"/>
    </row>
    <row r="25956" spans="1:33" x14ac:dyDescent="0.2">
      <c r="A25956" s="79">
        <v>866</v>
      </c>
      <c r="C25956">
        <v>1</v>
      </c>
      <c r="D25956">
        <v>2</v>
      </c>
      <c r="E25956">
        <v>3</v>
      </c>
      <c r="F25956">
        <v>4</v>
      </c>
      <c r="G25956">
        <v>5</v>
      </c>
      <c r="H25956">
        <v>6</v>
      </c>
      <c r="I25956">
        <v>7</v>
      </c>
      <c r="J25956">
        <v>8</v>
      </c>
      <c r="K25956">
        <v>9</v>
      </c>
      <c r="L25956">
        <v>10</v>
      </c>
      <c r="M25956">
        <v>11</v>
      </c>
      <c r="N25956">
        <v>12</v>
      </c>
      <c r="O25956">
        <v>13</v>
      </c>
      <c r="P25956">
        <v>14</v>
      </c>
      <c r="Q25956">
        <v>15</v>
      </c>
      <c r="R25956">
        <v>16</v>
      </c>
      <c r="S25956">
        <v>17</v>
      </c>
      <c r="T25956">
        <v>18</v>
      </c>
      <c r="U25956">
        <v>19</v>
      </c>
      <c r="V25956">
        <v>20</v>
      </c>
      <c r="W25956">
        <v>21</v>
      </c>
      <c r="X25956">
        <v>22</v>
      </c>
      <c r="Y25956">
        <v>23</v>
      </c>
      <c r="Z25956">
        <v>24</v>
      </c>
      <c r="AA25956">
        <v>25</v>
      </c>
      <c r="AB25956">
        <v>26</v>
      </c>
      <c r="AC25956">
        <v>27</v>
      </c>
      <c r="AD25956">
        <v>28</v>
      </c>
    </row>
    <row r="25957" spans="1:33" x14ac:dyDescent="0.2">
      <c r="A25957" s="79"/>
      <c r="B25957">
        <v>1</v>
      </c>
      <c r="C25957">
        <v>0</v>
      </c>
      <c r="D25957">
        <v>0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0</v>
      </c>
      <c r="M25957">
        <v>0</v>
      </c>
      <c r="N25957">
        <v>0</v>
      </c>
      <c r="O25957">
        <v>0</v>
      </c>
      <c r="P25957">
        <v>0</v>
      </c>
      <c r="Q25957">
        <v>0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0</v>
      </c>
      <c r="Z25957">
        <v>0</v>
      </c>
      <c r="AA25957">
        <v>0</v>
      </c>
      <c r="AB25957">
        <v>0</v>
      </c>
      <c r="AC25957">
        <v>0</v>
      </c>
      <c r="AD25957">
        <v>0</v>
      </c>
      <c r="AG25957">
        <v>6</v>
      </c>
    </row>
    <row r="25958" spans="1:33" x14ac:dyDescent="0.2">
      <c r="A25958" s="79"/>
      <c r="B25958">
        <v>2</v>
      </c>
      <c r="C25958">
        <v>0</v>
      </c>
      <c r="D25958">
        <v>0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0</v>
      </c>
      <c r="U25958">
        <v>0</v>
      </c>
      <c r="V25958">
        <v>0</v>
      </c>
      <c r="W25958">
        <v>0</v>
      </c>
      <c r="X25958">
        <v>0</v>
      </c>
      <c r="Y25958">
        <v>0</v>
      </c>
      <c r="Z25958">
        <v>0</v>
      </c>
      <c r="AA25958">
        <v>0</v>
      </c>
      <c r="AB25958">
        <v>0</v>
      </c>
      <c r="AC25958">
        <v>0</v>
      </c>
      <c r="AD25958">
        <v>0</v>
      </c>
    </row>
    <row r="25959" spans="1:33" x14ac:dyDescent="0.2">
      <c r="A25959" s="79"/>
      <c r="B25959">
        <v>3</v>
      </c>
      <c r="C25959">
        <v>0</v>
      </c>
      <c r="D25959">
        <v>0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0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0</v>
      </c>
      <c r="W25959">
        <v>0</v>
      </c>
      <c r="X25959">
        <v>0</v>
      </c>
      <c r="Y25959">
        <v>0</v>
      </c>
      <c r="Z25959">
        <v>0</v>
      </c>
      <c r="AA25959">
        <v>0</v>
      </c>
      <c r="AB25959">
        <v>0</v>
      </c>
      <c r="AC25959">
        <v>0</v>
      </c>
      <c r="AD25959">
        <v>0</v>
      </c>
    </row>
    <row r="25960" spans="1:33" x14ac:dyDescent="0.2">
      <c r="A25960" s="79"/>
      <c r="B25960">
        <v>4</v>
      </c>
      <c r="C25960">
        <v>0</v>
      </c>
      <c r="D25960">
        <v>0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0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0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0</v>
      </c>
      <c r="Z25960">
        <v>0</v>
      </c>
      <c r="AA25960">
        <v>0</v>
      </c>
      <c r="AB25960">
        <v>0</v>
      </c>
      <c r="AC25960">
        <v>0</v>
      </c>
      <c r="AD25960">
        <v>0</v>
      </c>
    </row>
    <row r="25961" spans="1:33" x14ac:dyDescent="0.2">
      <c r="A25961" s="79"/>
      <c r="B25961">
        <v>5</v>
      </c>
      <c r="C25961">
        <v>0</v>
      </c>
      <c r="D25961">
        <v>0</v>
      </c>
      <c r="E25961">
        <v>0</v>
      </c>
      <c r="F25961">
        <v>0</v>
      </c>
      <c r="G25961">
        <v>0</v>
      </c>
      <c r="H25961">
        <v>0</v>
      </c>
      <c r="I25961">
        <v>0</v>
      </c>
      <c r="J25961">
        <v>0</v>
      </c>
      <c r="K25961">
        <v>0</v>
      </c>
      <c r="L25961">
        <v>0</v>
      </c>
      <c r="M25961">
        <v>0</v>
      </c>
      <c r="N25961">
        <v>0</v>
      </c>
      <c r="O25961">
        <v>0</v>
      </c>
      <c r="P25961">
        <v>0</v>
      </c>
      <c r="Q25961">
        <v>124</v>
      </c>
      <c r="R25961">
        <v>254</v>
      </c>
      <c r="S25961">
        <v>255</v>
      </c>
      <c r="T25961">
        <v>254</v>
      </c>
      <c r="U25961">
        <v>154</v>
      </c>
      <c r="V25961">
        <v>0</v>
      </c>
      <c r="W25961">
        <v>0</v>
      </c>
      <c r="X25961">
        <v>0</v>
      </c>
      <c r="Y25961">
        <v>0</v>
      </c>
      <c r="Z25961">
        <v>0</v>
      </c>
      <c r="AA25961">
        <v>0</v>
      </c>
      <c r="AB25961">
        <v>0</v>
      </c>
      <c r="AC25961">
        <v>0</v>
      </c>
      <c r="AD25961">
        <v>0</v>
      </c>
    </row>
    <row r="25962" spans="1:33" x14ac:dyDescent="0.2">
      <c r="A25962" s="79"/>
      <c r="B25962">
        <v>6</v>
      </c>
      <c r="C25962">
        <v>0</v>
      </c>
      <c r="D25962">
        <v>0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0</v>
      </c>
      <c r="L25962">
        <v>0</v>
      </c>
      <c r="M25962">
        <v>0</v>
      </c>
      <c r="N25962">
        <v>0</v>
      </c>
      <c r="O25962">
        <v>131</v>
      </c>
      <c r="P25962">
        <v>248</v>
      </c>
      <c r="Q25962">
        <v>252</v>
      </c>
      <c r="R25962">
        <v>253</v>
      </c>
      <c r="S25962">
        <v>253</v>
      </c>
      <c r="T25962">
        <v>253</v>
      </c>
      <c r="U25962">
        <v>221</v>
      </c>
      <c r="V25962">
        <v>0</v>
      </c>
      <c r="W25962">
        <v>0</v>
      </c>
      <c r="X25962">
        <v>0</v>
      </c>
      <c r="Y25962">
        <v>0</v>
      </c>
      <c r="Z25962">
        <v>0</v>
      </c>
      <c r="AA25962">
        <v>0</v>
      </c>
      <c r="AB25962">
        <v>0</v>
      </c>
      <c r="AC25962">
        <v>0</v>
      </c>
      <c r="AD25962">
        <v>0</v>
      </c>
    </row>
    <row r="25963" spans="1:33" x14ac:dyDescent="0.2">
      <c r="A25963" s="79"/>
      <c r="B25963">
        <v>7</v>
      </c>
      <c r="C25963">
        <v>0</v>
      </c>
      <c r="D25963">
        <v>0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0</v>
      </c>
      <c r="M25963">
        <v>0</v>
      </c>
      <c r="N25963">
        <v>132</v>
      </c>
      <c r="O25963">
        <v>251</v>
      </c>
      <c r="P25963">
        <v>253</v>
      </c>
      <c r="Q25963">
        <v>253</v>
      </c>
      <c r="R25963">
        <v>173</v>
      </c>
      <c r="S25963">
        <v>52</v>
      </c>
      <c r="T25963">
        <v>12</v>
      </c>
      <c r="U25963">
        <v>11</v>
      </c>
      <c r="V25963">
        <v>0</v>
      </c>
      <c r="W25963">
        <v>0</v>
      </c>
      <c r="X25963">
        <v>0</v>
      </c>
      <c r="Y25963">
        <v>0</v>
      </c>
      <c r="Z25963">
        <v>0</v>
      </c>
      <c r="AA25963">
        <v>0</v>
      </c>
      <c r="AB25963">
        <v>0</v>
      </c>
      <c r="AC25963">
        <v>0</v>
      </c>
      <c r="AD25963">
        <v>0</v>
      </c>
    </row>
    <row r="25964" spans="1:33" x14ac:dyDescent="0.2">
      <c r="A25964" s="79"/>
      <c r="B25964">
        <v>8</v>
      </c>
      <c r="C25964">
        <v>0</v>
      </c>
      <c r="D25964">
        <v>0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0</v>
      </c>
      <c r="M25964">
        <v>36</v>
      </c>
      <c r="N25964">
        <v>227</v>
      </c>
      <c r="O25964">
        <v>253</v>
      </c>
      <c r="P25964">
        <v>253</v>
      </c>
      <c r="Q25964">
        <v>78</v>
      </c>
      <c r="R25964">
        <v>6</v>
      </c>
      <c r="S25964">
        <v>0</v>
      </c>
      <c r="T25964">
        <v>0</v>
      </c>
      <c r="U25964">
        <v>0</v>
      </c>
      <c r="V25964">
        <v>0</v>
      </c>
      <c r="W25964">
        <v>0</v>
      </c>
      <c r="X25964">
        <v>0</v>
      </c>
      <c r="Y25964">
        <v>0</v>
      </c>
      <c r="Z25964">
        <v>0</v>
      </c>
      <c r="AA25964">
        <v>0</v>
      </c>
      <c r="AB25964">
        <v>0</v>
      </c>
      <c r="AC25964">
        <v>0</v>
      </c>
      <c r="AD25964">
        <v>0</v>
      </c>
    </row>
    <row r="25965" spans="1:33" x14ac:dyDescent="0.2">
      <c r="A25965" s="79"/>
      <c r="B25965">
        <v>9</v>
      </c>
      <c r="C25965">
        <v>0</v>
      </c>
      <c r="D25965">
        <v>0</v>
      </c>
      <c r="E25965">
        <v>0</v>
      </c>
      <c r="F25965">
        <v>0</v>
      </c>
      <c r="G25965">
        <v>0</v>
      </c>
      <c r="H25965">
        <v>0</v>
      </c>
      <c r="I25965">
        <v>0</v>
      </c>
      <c r="J25965">
        <v>0</v>
      </c>
      <c r="K25965">
        <v>0</v>
      </c>
      <c r="L25965">
        <v>0</v>
      </c>
      <c r="M25965">
        <v>202</v>
      </c>
      <c r="N25965">
        <v>253</v>
      </c>
      <c r="O25965">
        <v>253</v>
      </c>
      <c r="P25965">
        <v>194</v>
      </c>
      <c r="Q25965">
        <v>7</v>
      </c>
      <c r="R25965">
        <v>0</v>
      </c>
      <c r="S25965">
        <v>0</v>
      </c>
      <c r="T25965">
        <v>0</v>
      </c>
      <c r="U25965">
        <v>0</v>
      </c>
      <c r="V25965">
        <v>0</v>
      </c>
      <c r="W25965">
        <v>0</v>
      </c>
      <c r="X25965">
        <v>0</v>
      </c>
      <c r="Y25965">
        <v>0</v>
      </c>
      <c r="Z25965">
        <v>0</v>
      </c>
      <c r="AA25965">
        <v>0</v>
      </c>
      <c r="AB25965">
        <v>0</v>
      </c>
      <c r="AC25965">
        <v>0</v>
      </c>
      <c r="AD25965">
        <v>0</v>
      </c>
    </row>
    <row r="25966" spans="1:33" x14ac:dyDescent="0.2">
      <c r="A25966" s="79"/>
      <c r="B25966">
        <v>10</v>
      </c>
      <c r="C25966">
        <v>0</v>
      </c>
      <c r="D25966">
        <v>0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34</v>
      </c>
      <c r="M25966">
        <v>229</v>
      </c>
      <c r="N25966">
        <v>253</v>
      </c>
      <c r="O25966">
        <v>253</v>
      </c>
      <c r="P25966">
        <v>74</v>
      </c>
      <c r="Q25966">
        <v>0</v>
      </c>
      <c r="R25966">
        <v>0</v>
      </c>
      <c r="S25966">
        <v>0</v>
      </c>
      <c r="T25966">
        <v>0</v>
      </c>
      <c r="U25966">
        <v>0</v>
      </c>
      <c r="V25966">
        <v>0</v>
      </c>
      <c r="W25966">
        <v>0</v>
      </c>
      <c r="X25966">
        <v>0</v>
      </c>
      <c r="Y25966">
        <v>0</v>
      </c>
      <c r="Z25966">
        <v>0</v>
      </c>
      <c r="AA25966">
        <v>0</v>
      </c>
      <c r="AB25966">
        <v>0</v>
      </c>
      <c r="AC25966">
        <v>0</v>
      </c>
      <c r="AD25966">
        <v>0</v>
      </c>
    </row>
    <row r="25967" spans="1:33" x14ac:dyDescent="0.2">
      <c r="A25967" s="79"/>
      <c r="B25967">
        <v>11</v>
      </c>
      <c r="C25967">
        <v>0</v>
      </c>
      <c r="D25967">
        <v>0</v>
      </c>
      <c r="E25967">
        <v>0</v>
      </c>
      <c r="F25967">
        <v>0</v>
      </c>
      <c r="G25967">
        <v>0</v>
      </c>
      <c r="H25967">
        <v>0</v>
      </c>
      <c r="I25967">
        <v>0</v>
      </c>
      <c r="J25967">
        <v>0</v>
      </c>
      <c r="K25967">
        <v>0</v>
      </c>
      <c r="L25967">
        <v>135</v>
      </c>
      <c r="M25967">
        <v>253</v>
      </c>
      <c r="N25967">
        <v>253</v>
      </c>
      <c r="O25967">
        <v>253</v>
      </c>
      <c r="P25967">
        <v>156</v>
      </c>
      <c r="Q25967">
        <v>99</v>
      </c>
      <c r="R25967">
        <v>0</v>
      </c>
      <c r="S25967">
        <v>0</v>
      </c>
      <c r="T25967">
        <v>0</v>
      </c>
      <c r="U25967">
        <v>0</v>
      </c>
      <c r="V25967">
        <v>0</v>
      </c>
      <c r="W25967">
        <v>0</v>
      </c>
      <c r="X25967">
        <v>0</v>
      </c>
      <c r="Y25967">
        <v>0</v>
      </c>
      <c r="Z25967">
        <v>0</v>
      </c>
      <c r="AA25967">
        <v>0</v>
      </c>
      <c r="AB25967">
        <v>0</v>
      </c>
      <c r="AC25967">
        <v>0</v>
      </c>
      <c r="AD25967">
        <v>0</v>
      </c>
    </row>
    <row r="25968" spans="1:33" x14ac:dyDescent="0.2">
      <c r="A25968" s="79"/>
      <c r="B25968">
        <v>12</v>
      </c>
      <c r="C25968">
        <v>0</v>
      </c>
      <c r="D25968">
        <v>0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0</v>
      </c>
      <c r="K25968">
        <v>0</v>
      </c>
      <c r="L25968">
        <v>222</v>
      </c>
      <c r="M25968">
        <v>253</v>
      </c>
      <c r="N25968">
        <v>253</v>
      </c>
      <c r="O25968">
        <v>253</v>
      </c>
      <c r="P25968">
        <v>253</v>
      </c>
      <c r="Q25968">
        <v>243</v>
      </c>
      <c r="R25968">
        <v>182</v>
      </c>
      <c r="S25968">
        <v>24</v>
      </c>
      <c r="T25968">
        <v>0</v>
      </c>
      <c r="U25968">
        <v>0</v>
      </c>
      <c r="V25968">
        <v>0</v>
      </c>
      <c r="W25968">
        <v>0</v>
      </c>
      <c r="X25968">
        <v>0</v>
      </c>
      <c r="Y25968">
        <v>0</v>
      </c>
      <c r="Z25968">
        <v>0</v>
      </c>
      <c r="AA25968">
        <v>0</v>
      </c>
      <c r="AB25968">
        <v>0</v>
      </c>
      <c r="AC25968">
        <v>0</v>
      </c>
      <c r="AD25968">
        <v>0</v>
      </c>
    </row>
    <row r="25969" spans="1:30" x14ac:dyDescent="0.2">
      <c r="A25969" s="79"/>
      <c r="B25969">
        <v>13</v>
      </c>
      <c r="C25969">
        <v>0</v>
      </c>
      <c r="D25969">
        <v>0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28</v>
      </c>
      <c r="L25969">
        <v>231</v>
      </c>
      <c r="M25969">
        <v>253</v>
      </c>
      <c r="N25969">
        <v>253</v>
      </c>
      <c r="O25969">
        <v>253</v>
      </c>
      <c r="P25969">
        <v>253</v>
      </c>
      <c r="Q25969">
        <v>253</v>
      </c>
      <c r="R25969">
        <v>253</v>
      </c>
      <c r="S25969">
        <v>218</v>
      </c>
      <c r="T25969">
        <v>182</v>
      </c>
      <c r="U25969">
        <v>26</v>
      </c>
      <c r="V25969">
        <v>0</v>
      </c>
      <c r="W25969">
        <v>0</v>
      </c>
      <c r="X25969">
        <v>0</v>
      </c>
      <c r="Y25969">
        <v>0</v>
      </c>
      <c r="Z25969">
        <v>0</v>
      </c>
      <c r="AA25969">
        <v>0</v>
      </c>
      <c r="AB25969">
        <v>0</v>
      </c>
      <c r="AC25969">
        <v>0</v>
      </c>
      <c r="AD25969">
        <v>0</v>
      </c>
    </row>
    <row r="25970" spans="1:30" x14ac:dyDescent="0.2">
      <c r="A25970" s="79"/>
      <c r="B25970">
        <v>14</v>
      </c>
      <c r="C25970">
        <v>0</v>
      </c>
      <c r="D25970">
        <v>0</v>
      </c>
      <c r="E25970">
        <v>0</v>
      </c>
      <c r="F25970">
        <v>0</v>
      </c>
      <c r="G25970">
        <v>0</v>
      </c>
      <c r="H25970">
        <v>0</v>
      </c>
      <c r="I25970">
        <v>0</v>
      </c>
      <c r="J25970">
        <v>0</v>
      </c>
      <c r="K25970">
        <v>99</v>
      </c>
      <c r="L25970">
        <v>253</v>
      </c>
      <c r="M25970">
        <v>253</v>
      </c>
      <c r="N25970">
        <v>253</v>
      </c>
      <c r="O25970">
        <v>201</v>
      </c>
      <c r="P25970">
        <v>205</v>
      </c>
      <c r="Q25970">
        <v>253</v>
      </c>
      <c r="R25970">
        <v>253</v>
      </c>
      <c r="S25970">
        <v>253</v>
      </c>
      <c r="T25970">
        <v>253</v>
      </c>
      <c r="U25970">
        <v>199</v>
      </c>
      <c r="V25970">
        <v>25</v>
      </c>
      <c r="W25970">
        <v>0</v>
      </c>
      <c r="X25970">
        <v>0</v>
      </c>
      <c r="Y25970">
        <v>0</v>
      </c>
      <c r="Z25970">
        <v>0</v>
      </c>
      <c r="AA25970">
        <v>0</v>
      </c>
      <c r="AB25970">
        <v>0</v>
      </c>
      <c r="AC25970">
        <v>0</v>
      </c>
      <c r="AD25970">
        <v>0</v>
      </c>
    </row>
    <row r="25971" spans="1:30" x14ac:dyDescent="0.2">
      <c r="A25971" s="79"/>
      <c r="B25971">
        <v>15</v>
      </c>
      <c r="C25971">
        <v>0</v>
      </c>
      <c r="D25971">
        <v>0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99</v>
      </c>
      <c r="L25971">
        <v>253</v>
      </c>
      <c r="M25971">
        <v>253</v>
      </c>
      <c r="N25971">
        <v>195</v>
      </c>
      <c r="O25971">
        <v>13</v>
      </c>
      <c r="P25971">
        <v>17</v>
      </c>
      <c r="Q25971">
        <v>65</v>
      </c>
      <c r="R25971">
        <v>170</v>
      </c>
      <c r="S25971">
        <v>253</v>
      </c>
      <c r="T25971">
        <v>253</v>
      </c>
      <c r="U25971">
        <v>253</v>
      </c>
      <c r="V25971">
        <v>97</v>
      </c>
      <c r="W25971">
        <v>0</v>
      </c>
      <c r="X25971">
        <v>0</v>
      </c>
      <c r="Y25971">
        <v>0</v>
      </c>
      <c r="Z25971">
        <v>0</v>
      </c>
      <c r="AA25971">
        <v>0</v>
      </c>
      <c r="AB25971">
        <v>0</v>
      </c>
      <c r="AC25971">
        <v>0</v>
      </c>
      <c r="AD25971">
        <v>0</v>
      </c>
    </row>
    <row r="25972" spans="1:30" x14ac:dyDescent="0.2">
      <c r="A25972" s="79"/>
      <c r="B25972">
        <v>16</v>
      </c>
      <c r="C25972">
        <v>0</v>
      </c>
      <c r="D25972">
        <v>0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99</v>
      </c>
      <c r="L25972">
        <v>253</v>
      </c>
      <c r="M25972">
        <v>253</v>
      </c>
      <c r="N25972">
        <v>108</v>
      </c>
      <c r="O25972">
        <v>0</v>
      </c>
      <c r="P25972">
        <v>0</v>
      </c>
      <c r="Q25972">
        <v>0</v>
      </c>
      <c r="R25972">
        <v>15</v>
      </c>
      <c r="S25972">
        <v>198</v>
      </c>
      <c r="T25972">
        <v>253</v>
      </c>
      <c r="U25972">
        <v>253</v>
      </c>
      <c r="V25972">
        <v>97</v>
      </c>
      <c r="W25972">
        <v>0</v>
      </c>
      <c r="X25972">
        <v>0</v>
      </c>
      <c r="Y25972">
        <v>0</v>
      </c>
      <c r="Z25972">
        <v>0</v>
      </c>
      <c r="AA25972">
        <v>0</v>
      </c>
      <c r="AB25972">
        <v>0</v>
      </c>
      <c r="AC25972">
        <v>0</v>
      </c>
      <c r="AD25972">
        <v>0</v>
      </c>
    </row>
    <row r="25973" spans="1:30" x14ac:dyDescent="0.2">
      <c r="A25973" s="79"/>
      <c r="B25973">
        <v>17</v>
      </c>
      <c r="C25973">
        <v>0</v>
      </c>
      <c r="D25973">
        <v>0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0</v>
      </c>
      <c r="K25973">
        <v>48</v>
      </c>
      <c r="L25973">
        <v>237</v>
      </c>
      <c r="M25973">
        <v>253</v>
      </c>
      <c r="N25973">
        <v>175</v>
      </c>
      <c r="O25973">
        <v>0</v>
      </c>
      <c r="P25973">
        <v>0</v>
      </c>
      <c r="Q25973">
        <v>0</v>
      </c>
      <c r="R25973">
        <v>0</v>
      </c>
      <c r="S25973">
        <v>176</v>
      </c>
      <c r="T25973">
        <v>253</v>
      </c>
      <c r="U25973">
        <v>253</v>
      </c>
      <c r="V25973">
        <v>97</v>
      </c>
      <c r="W25973">
        <v>0</v>
      </c>
      <c r="X25973">
        <v>0</v>
      </c>
      <c r="Y25973">
        <v>0</v>
      </c>
      <c r="Z25973">
        <v>0</v>
      </c>
      <c r="AA25973">
        <v>0</v>
      </c>
      <c r="AB25973">
        <v>0</v>
      </c>
      <c r="AC25973">
        <v>0</v>
      </c>
      <c r="AD25973">
        <v>0</v>
      </c>
    </row>
    <row r="25974" spans="1:30" x14ac:dyDescent="0.2">
      <c r="A25974" s="79"/>
      <c r="B25974">
        <v>18</v>
      </c>
      <c r="C25974">
        <v>0</v>
      </c>
      <c r="D25974">
        <v>0</v>
      </c>
      <c r="E25974">
        <v>0</v>
      </c>
      <c r="F25974">
        <v>0</v>
      </c>
      <c r="G25974">
        <v>0</v>
      </c>
      <c r="H25974">
        <v>0</v>
      </c>
      <c r="I25974">
        <v>0</v>
      </c>
      <c r="J25974">
        <v>0</v>
      </c>
      <c r="K25974">
        <v>83</v>
      </c>
      <c r="L25974">
        <v>248</v>
      </c>
      <c r="M25974">
        <v>253</v>
      </c>
      <c r="N25974">
        <v>175</v>
      </c>
      <c r="O25974">
        <v>0</v>
      </c>
      <c r="P25974">
        <v>0</v>
      </c>
      <c r="Q25974">
        <v>0</v>
      </c>
      <c r="R25974">
        <v>0</v>
      </c>
      <c r="S25974">
        <v>176</v>
      </c>
      <c r="T25974">
        <v>253</v>
      </c>
      <c r="U25974">
        <v>253</v>
      </c>
      <c r="V25974">
        <v>97</v>
      </c>
      <c r="W25974">
        <v>0</v>
      </c>
      <c r="X25974">
        <v>0</v>
      </c>
      <c r="Y25974">
        <v>0</v>
      </c>
      <c r="Z25974">
        <v>0</v>
      </c>
      <c r="AA25974">
        <v>0</v>
      </c>
      <c r="AB25974">
        <v>0</v>
      </c>
      <c r="AC25974">
        <v>0</v>
      </c>
      <c r="AD25974">
        <v>0</v>
      </c>
    </row>
    <row r="25975" spans="1:30" x14ac:dyDescent="0.2">
      <c r="A25975" s="79"/>
      <c r="B25975">
        <v>19</v>
      </c>
      <c r="C25975">
        <v>0</v>
      </c>
      <c r="D25975">
        <v>0</v>
      </c>
      <c r="E25975">
        <v>0</v>
      </c>
      <c r="F25975">
        <v>0</v>
      </c>
      <c r="G25975">
        <v>0</v>
      </c>
      <c r="H25975">
        <v>0</v>
      </c>
      <c r="I25975">
        <v>0</v>
      </c>
      <c r="J25975">
        <v>0</v>
      </c>
      <c r="K25975">
        <v>0</v>
      </c>
      <c r="L25975">
        <v>205</v>
      </c>
      <c r="M25975">
        <v>253</v>
      </c>
      <c r="N25975">
        <v>225</v>
      </c>
      <c r="O25975">
        <v>50</v>
      </c>
      <c r="P25975">
        <v>0</v>
      </c>
      <c r="Q25975">
        <v>0</v>
      </c>
      <c r="R25975">
        <v>0</v>
      </c>
      <c r="S25975">
        <v>176</v>
      </c>
      <c r="T25975">
        <v>253</v>
      </c>
      <c r="U25975">
        <v>253</v>
      </c>
      <c r="V25975">
        <v>97</v>
      </c>
      <c r="W25975">
        <v>0</v>
      </c>
      <c r="X25975">
        <v>0</v>
      </c>
      <c r="Y25975">
        <v>0</v>
      </c>
      <c r="Z25975">
        <v>0</v>
      </c>
      <c r="AA25975">
        <v>0</v>
      </c>
      <c r="AB25975">
        <v>0</v>
      </c>
      <c r="AC25975">
        <v>0</v>
      </c>
      <c r="AD25975">
        <v>0</v>
      </c>
    </row>
    <row r="25976" spans="1:30" x14ac:dyDescent="0.2">
      <c r="A25976" s="79"/>
      <c r="B25976">
        <v>20</v>
      </c>
      <c r="C25976">
        <v>0</v>
      </c>
      <c r="D25976">
        <v>0</v>
      </c>
      <c r="E25976">
        <v>0</v>
      </c>
      <c r="F25976">
        <v>0</v>
      </c>
      <c r="G25976">
        <v>0</v>
      </c>
      <c r="H25976">
        <v>0</v>
      </c>
      <c r="I25976">
        <v>0</v>
      </c>
      <c r="J25976">
        <v>0</v>
      </c>
      <c r="K25976">
        <v>0</v>
      </c>
      <c r="L25976">
        <v>83</v>
      </c>
      <c r="M25976">
        <v>249</v>
      </c>
      <c r="N25976">
        <v>253</v>
      </c>
      <c r="O25976">
        <v>226</v>
      </c>
      <c r="P25976">
        <v>50</v>
      </c>
      <c r="Q25976">
        <v>0</v>
      </c>
      <c r="R25976">
        <v>19</v>
      </c>
      <c r="S25976">
        <v>184</v>
      </c>
      <c r="T25976">
        <v>253</v>
      </c>
      <c r="U25976">
        <v>253</v>
      </c>
      <c r="V25976">
        <v>97</v>
      </c>
      <c r="W25976">
        <v>0</v>
      </c>
      <c r="X25976">
        <v>0</v>
      </c>
      <c r="Y25976">
        <v>0</v>
      </c>
      <c r="Z25976">
        <v>0</v>
      </c>
      <c r="AA25976">
        <v>0</v>
      </c>
      <c r="AB25976">
        <v>0</v>
      </c>
      <c r="AC25976">
        <v>0</v>
      </c>
      <c r="AD25976">
        <v>0</v>
      </c>
    </row>
    <row r="25977" spans="1:30" x14ac:dyDescent="0.2">
      <c r="A25977" s="79"/>
      <c r="B25977">
        <v>21</v>
      </c>
      <c r="C25977">
        <v>0</v>
      </c>
      <c r="D25977">
        <v>0</v>
      </c>
      <c r="E25977">
        <v>0</v>
      </c>
      <c r="F25977">
        <v>0</v>
      </c>
      <c r="G25977">
        <v>0</v>
      </c>
      <c r="H25977">
        <v>0</v>
      </c>
      <c r="I25977">
        <v>0</v>
      </c>
      <c r="J25977">
        <v>0</v>
      </c>
      <c r="K25977">
        <v>0</v>
      </c>
      <c r="L25977">
        <v>0</v>
      </c>
      <c r="M25977">
        <v>215</v>
      </c>
      <c r="N25977">
        <v>253</v>
      </c>
      <c r="O25977">
        <v>253</v>
      </c>
      <c r="P25977">
        <v>227</v>
      </c>
      <c r="Q25977">
        <v>150</v>
      </c>
      <c r="R25977">
        <v>224</v>
      </c>
      <c r="S25977">
        <v>253</v>
      </c>
      <c r="T25977">
        <v>253</v>
      </c>
      <c r="U25977">
        <v>253</v>
      </c>
      <c r="V25977">
        <v>97</v>
      </c>
      <c r="W25977">
        <v>0</v>
      </c>
      <c r="X25977">
        <v>0</v>
      </c>
      <c r="Y25977">
        <v>0</v>
      </c>
      <c r="Z25977">
        <v>0</v>
      </c>
      <c r="AA25977">
        <v>0</v>
      </c>
      <c r="AB25977">
        <v>0</v>
      </c>
      <c r="AC25977">
        <v>0</v>
      </c>
      <c r="AD25977">
        <v>0</v>
      </c>
    </row>
    <row r="25978" spans="1:30" x14ac:dyDescent="0.2">
      <c r="A25978" s="79"/>
      <c r="B25978">
        <v>22</v>
      </c>
      <c r="C25978">
        <v>0</v>
      </c>
      <c r="D25978">
        <v>0</v>
      </c>
      <c r="E25978">
        <v>0</v>
      </c>
      <c r="F25978">
        <v>0</v>
      </c>
      <c r="G25978">
        <v>0</v>
      </c>
      <c r="H25978">
        <v>0</v>
      </c>
      <c r="I25978">
        <v>0</v>
      </c>
      <c r="J25978">
        <v>0</v>
      </c>
      <c r="K25978">
        <v>0</v>
      </c>
      <c r="L25978">
        <v>0</v>
      </c>
      <c r="M25978">
        <v>137</v>
      </c>
      <c r="N25978">
        <v>251</v>
      </c>
      <c r="O25978">
        <v>253</v>
      </c>
      <c r="P25978">
        <v>253</v>
      </c>
      <c r="Q25978">
        <v>253</v>
      </c>
      <c r="R25978">
        <v>253</v>
      </c>
      <c r="S25978">
        <v>253</v>
      </c>
      <c r="T25978">
        <v>253</v>
      </c>
      <c r="U25978">
        <v>253</v>
      </c>
      <c r="V25978">
        <v>97</v>
      </c>
      <c r="W25978">
        <v>0</v>
      </c>
      <c r="X25978">
        <v>0</v>
      </c>
      <c r="Y25978">
        <v>0</v>
      </c>
      <c r="Z25978">
        <v>0</v>
      </c>
      <c r="AA25978">
        <v>0</v>
      </c>
      <c r="AB25978">
        <v>0</v>
      </c>
      <c r="AC25978">
        <v>0</v>
      </c>
      <c r="AD25978">
        <v>0</v>
      </c>
    </row>
    <row r="25979" spans="1:30" x14ac:dyDescent="0.2">
      <c r="A25979" s="79"/>
      <c r="B25979">
        <v>23</v>
      </c>
      <c r="C25979">
        <v>0</v>
      </c>
      <c r="D25979">
        <v>0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0</v>
      </c>
      <c r="K25979">
        <v>0</v>
      </c>
      <c r="L25979">
        <v>0</v>
      </c>
      <c r="M25979">
        <v>0</v>
      </c>
      <c r="N25979">
        <v>136</v>
      </c>
      <c r="O25979">
        <v>247</v>
      </c>
      <c r="P25979">
        <v>252</v>
      </c>
      <c r="Q25979">
        <v>253</v>
      </c>
      <c r="R25979">
        <v>253</v>
      </c>
      <c r="S25979">
        <v>249</v>
      </c>
      <c r="T25979">
        <v>247</v>
      </c>
      <c r="U25979">
        <v>230</v>
      </c>
      <c r="V25979">
        <v>45</v>
      </c>
      <c r="W25979">
        <v>0</v>
      </c>
      <c r="X25979">
        <v>0</v>
      </c>
      <c r="Y25979">
        <v>0</v>
      </c>
      <c r="Z25979">
        <v>0</v>
      </c>
      <c r="AA25979">
        <v>0</v>
      </c>
      <c r="AB25979">
        <v>0</v>
      </c>
      <c r="AC25979">
        <v>0</v>
      </c>
      <c r="AD25979">
        <v>0</v>
      </c>
    </row>
    <row r="25980" spans="1:30" x14ac:dyDescent="0.2">
      <c r="A25980" s="79"/>
      <c r="B25980">
        <v>24</v>
      </c>
      <c r="C25980">
        <v>0</v>
      </c>
      <c r="D25980">
        <v>0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0</v>
      </c>
      <c r="K25980">
        <v>0</v>
      </c>
      <c r="L25980">
        <v>0</v>
      </c>
      <c r="M25980">
        <v>0</v>
      </c>
      <c r="N25980">
        <v>0</v>
      </c>
      <c r="O25980">
        <v>0</v>
      </c>
      <c r="P25980">
        <v>196</v>
      </c>
      <c r="Q25980">
        <v>223</v>
      </c>
      <c r="R25980">
        <v>123</v>
      </c>
      <c r="S25980">
        <v>38</v>
      </c>
      <c r="T25980">
        <v>0</v>
      </c>
      <c r="U25980">
        <v>0</v>
      </c>
      <c r="V25980">
        <v>0</v>
      </c>
      <c r="W25980">
        <v>0</v>
      </c>
      <c r="X25980">
        <v>0</v>
      </c>
      <c r="Y25980">
        <v>0</v>
      </c>
      <c r="Z25980">
        <v>0</v>
      </c>
      <c r="AA25980">
        <v>0</v>
      </c>
      <c r="AB25980">
        <v>0</v>
      </c>
      <c r="AC25980">
        <v>0</v>
      </c>
      <c r="AD25980">
        <v>0</v>
      </c>
    </row>
    <row r="25981" spans="1:30" x14ac:dyDescent="0.2">
      <c r="A25981" s="79"/>
      <c r="B25981">
        <v>25</v>
      </c>
      <c r="C25981">
        <v>0</v>
      </c>
      <c r="D25981">
        <v>0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0</v>
      </c>
      <c r="L25981">
        <v>0</v>
      </c>
      <c r="M25981">
        <v>0</v>
      </c>
      <c r="N25981">
        <v>0</v>
      </c>
      <c r="O25981">
        <v>0</v>
      </c>
      <c r="P25981">
        <v>0</v>
      </c>
      <c r="Q25981">
        <v>0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0</v>
      </c>
      <c r="Z25981">
        <v>0</v>
      </c>
      <c r="AA25981">
        <v>0</v>
      </c>
      <c r="AB25981">
        <v>0</v>
      </c>
      <c r="AC25981">
        <v>0</v>
      </c>
      <c r="AD25981">
        <v>0</v>
      </c>
    </row>
    <row r="25982" spans="1:30" x14ac:dyDescent="0.2">
      <c r="A25982" s="79"/>
      <c r="B25982">
        <v>26</v>
      </c>
      <c r="C25982">
        <v>0</v>
      </c>
      <c r="D25982">
        <v>0</v>
      </c>
      <c r="E25982">
        <v>0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0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0</v>
      </c>
      <c r="Z25982">
        <v>0</v>
      </c>
      <c r="AA25982">
        <v>0</v>
      </c>
      <c r="AB25982">
        <v>0</v>
      </c>
      <c r="AC25982">
        <v>0</v>
      </c>
      <c r="AD25982">
        <v>0</v>
      </c>
    </row>
    <row r="25983" spans="1:30" x14ac:dyDescent="0.2">
      <c r="A25983" s="79"/>
      <c r="B25983">
        <v>27</v>
      </c>
      <c r="C25983">
        <v>0</v>
      </c>
      <c r="D25983">
        <v>0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0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0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0</v>
      </c>
      <c r="Z25983">
        <v>0</v>
      </c>
      <c r="AA25983">
        <v>0</v>
      </c>
      <c r="AB25983">
        <v>0</v>
      </c>
      <c r="AC25983">
        <v>0</v>
      </c>
      <c r="AD25983">
        <v>0</v>
      </c>
    </row>
    <row r="25984" spans="1:30" x14ac:dyDescent="0.2">
      <c r="A25984" s="79"/>
      <c r="B25984">
        <v>28</v>
      </c>
      <c r="C25984">
        <v>0</v>
      </c>
      <c r="D25984">
        <v>0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0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0</v>
      </c>
      <c r="Z25984">
        <v>0</v>
      </c>
      <c r="AA25984">
        <v>0</v>
      </c>
      <c r="AB25984">
        <v>0</v>
      </c>
      <c r="AC25984">
        <v>0</v>
      </c>
      <c r="AD25984">
        <v>0</v>
      </c>
    </row>
    <row r="25985" spans="1:33" x14ac:dyDescent="0.2">
      <c r="A25985" s="79"/>
    </row>
    <row r="25986" spans="1:33" x14ac:dyDescent="0.2">
      <c r="A25986" s="79">
        <v>867</v>
      </c>
      <c r="C25986">
        <v>1</v>
      </c>
      <c r="D25986">
        <v>2</v>
      </c>
      <c r="E25986">
        <v>3</v>
      </c>
      <c r="F25986">
        <v>4</v>
      </c>
      <c r="G25986">
        <v>5</v>
      </c>
      <c r="H25986">
        <v>6</v>
      </c>
      <c r="I25986">
        <v>7</v>
      </c>
      <c r="J25986">
        <v>8</v>
      </c>
      <c r="K25986">
        <v>9</v>
      </c>
      <c r="L25986">
        <v>10</v>
      </c>
      <c r="M25986">
        <v>11</v>
      </c>
      <c r="N25986">
        <v>12</v>
      </c>
      <c r="O25986">
        <v>13</v>
      </c>
      <c r="P25986">
        <v>14</v>
      </c>
      <c r="Q25986">
        <v>15</v>
      </c>
      <c r="R25986">
        <v>16</v>
      </c>
      <c r="S25986">
        <v>17</v>
      </c>
      <c r="T25986">
        <v>18</v>
      </c>
      <c r="U25986">
        <v>19</v>
      </c>
      <c r="V25986">
        <v>20</v>
      </c>
      <c r="W25986">
        <v>21</v>
      </c>
      <c r="X25986">
        <v>22</v>
      </c>
      <c r="Y25986">
        <v>23</v>
      </c>
      <c r="Z25986">
        <v>24</v>
      </c>
      <c r="AA25986">
        <v>25</v>
      </c>
      <c r="AB25986">
        <v>26</v>
      </c>
      <c r="AC25986">
        <v>27</v>
      </c>
      <c r="AD25986">
        <v>28</v>
      </c>
    </row>
    <row r="25987" spans="1:33" x14ac:dyDescent="0.2">
      <c r="A25987" s="79"/>
      <c r="B25987">
        <v>1</v>
      </c>
      <c r="C25987">
        <v>0</v>
      </c>
      <c r="D25987">
        <v>0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0</v>
      </c>
      <c r="M25987">
        <v>0</v>
      </c>
      <c r="N25987">
        <v>0</v>
      </c>
      <c r="O25987">
        <v>0</v>
      </c>
      <c r="P25987">
        <v>0</v>
      </c>
      <c r="Q25987">
        <v>0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0</v>
      </c>
      <c r="Z25987">
        <v>0</v>
      </c>
      <c r="AA25987">
        <v>0</v>
      </c>
      <c r="AB25987">
        <v>0</v>
      </c>
      <c r="AC25987">
        <v>0</v>
      </c>
      <c r="AD25987">
        <v>0</v>
      </c>
      <c r="AG25987">
        <v>1</v>
      </c>
    </row>
    <row r="25988" spans="1:33" x14ac:dyDescent="0.2">
      <c r="A25988" s="79"/>
      <c r="B25988">
        <v>2</v>
      </c>
      <c r="C25988">
        <v>0</v>
      </c>
      <c r="D25988">
        <v>0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0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0</v>
      </c>
      <c r="T25988">
        <v>0</v>
      </c>
      <c r="U25988">
        <v>0</v>
      </c>
      <c r="V25988">
        <v>0</v>
      </c>
      <c r="W25988">
        <v>0</v>
      </c>
      <c r="X25988">
        <v>0</v>
      </c>
      <c r="Y25988">
        <v>0</v>
      </c>
      <c r="Z25988">
        <v>0</v>
      </c>
      <c r="AA25988">
        <v>0</v>
      </c>
      <c r="AB25988">
        <v>0</v>
      </c>
      <c r="AC25988">
        <v>0</v>
      </c>
      <c r="AD25988">
        <v>0</v>
      </c>
    </row>
    <row r="25989" spans="1:33" x14ac:dyDescent="0.2">
      <c r="A25989" s="79"/>
      <c r="B25989">
        <v>3</v>
      </c>
      <c r="C25989">
        <v>0</v>
      </c>
      <c r="D25989">
        <v>0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0</v>
      </c>
      <c r="M25989">
        <v>0</v>
      </c>
      <c r="N25989">
        <v>0</v>
      </c>
      <c r="O25989">
        <v>0</v>
      </c>
      <c r="P25989">
        <v>0</v>
      </c>
      <c r="Q25989">
        <v>0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Y25989">
        <v>0</v>
      </c>
      <c r="Z25989">
        <v>0</v>
      </c>
      <c r="AA25989">
        <v>0</v>
      </c>
      <c r="AB25989">
        <v>0</v>
      </c>
      <c r="AC25989">
        <v>0</v>
      </c>
      <c r="AD25989">
        <v>0</v>
      </c>
    </row>
    <row r="25990" spans="1:33" x14ac:dyDescent="0.2">
      <c r="A25990" s="79"/>
      <c r="B25990">
        <v>4</v>
      </c>
      <c r="C25990">
        <v>0</v>
      </c>
      <c r="D25990">
        <v>0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0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0</v>
      </c>
      <c r="T25990">
        <v>0</v>
      </c>
      <c r="U25990">
        <v>0</v>
      </c>
      <c r="V25990">
        <v>0</v>
      </c>
      <c r="W25990">
        <v>0</v>
      </c>
      <c r="X25990">
        <v>0</v>
      </c>
      <c r="Y25990">
        <v>0</v>
      </c>
      <c r="Z25990">
        <v>0</v>
      </c>
      <c r="AA25990">
        <v>0</v>
      </c>
      <c r="AB25990">
        <v>0</v>
      </c>
      <c r="AC25990">
        <v>0</v>
      </c>
      <c r="AD25990">
        <v>0</v>
      </c>
    </row>
    <row r="25991" spans="1:33" x14ac:dyDescent="0.2">
      <c r="A25991" s="79"/>
      <c r="B25991">
        <v>5</v>
      </c>
      <c r="C25991">
        <v>0</v>
      </c>
      <c r="D25991">
        <v>0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0</v>
      </c>
      <c r="M25991">
        <v>0</v>
      </c>
      <c r="N25991">
        <v>0</v>
      </c>
      <c r="O25991">
        <v>0</v>
      </c>
      <c r="P25991">
        <v>0</v>
      </c>
      <c r="Q25991">
        <v>0</v>
      </c>
      <c r="R25991">
        <v>0</v>
      </c>
      <c r="S25991">
        <v>0</v>
      </c>
      <c r="T25991">
        <v>0</v>
      </c>
      <c r="U25991">
        <v>182</v>
      </c>
      <c r="V25991">
        <v>253</v>
      </c>
      <c r="W25991">
        <v>110</v>
      </c>
      <c r="X25991">
        <v>78</v>
      </c>
      <c r="Y25991">
        <v>0</v>
      </c>
      <c r="Z25991">
        <v>0</v>
      </c>
      <c r="AA25991">
        <v>0</v>
      </c>
      <c r="AB25991">
        <v>0</v>
      </c>
      <c r="AC25991">
        <v>0</v>
      </c>
      <c r="AD25991">
        <v>0</v>
      </c>
    </row>
    <row r="25992" spans="1:33" x14ac:dyDescent="0.2">
      <c r="A25992" s="79"/>
      <c r="B25992">
        <v>6</v>
      </c>
      <c r="C25992">
        <v>0</v>
      </c>
      <c r="D25992">
        <v>0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v>0</v>
      </c>
      <c r="K25992">
        <v>0</v>
      </c>
      <c r="L25992">
        <v>0</v>
      </c>
      <c r="M25992">
        <v>0</v>
      </c>
      <c r="N25992">
        <v>0</v>
      </c>
      <c r="O25992">
        <v>0</v>
      </c>
      <c r="P25992">
        <v>0</v>
      </c>
      <c r="Q25992">
        <v>0</v>
      </c>
      <c r="R25992">
        <v>0</v>
      </c>
      <c r="S25992">
        <v>32</v>
      </c>
      <c r="T25992">
        <v>197</v>
      </c>
      <c r="U25992">
        <v>242</v>
      </c>
      <c r="V25992">
        <v>252</v>
      </c>
      <c r="W25992">
        <v>253</v>
      </c>
      <c r="X25992">
        <v>55</v>
      </c>
      <c r="Y25992">
        <v>0</v>
      </c>
      <c r="Z25992">
        <v>0</v>
      </c>
      <c r="AA25992">
        <v>0</v>
      </c>
      <c r="AB25992">
        <v>0</v>
      </c>
      <c r="AC25992">
        <v>0</v>
      </c>
      <c r="AD25992">
        <v>0</v>
      </c>
    </row>
    <row r="25993" spans="1:33" x14ac:dyDescent="0.2">
      <c r="A25993" s="79"/>
      <c r="B25993">
        <v>7</v>
      </c>
      <c r="C25993">
        <v>0</v>
      </c>
      <c r="D25993">
        <v>0</v>
      </c>
      <c r="E25993">
        <v>0</v>
      </c>
      <c r="F25993">
        <v>0</v>
      </c>
      <c r="G25993">
        <v>0</v>
      </c>
      <c r="H25993">
        <v>0</v>
      </c>
      <c r="I25993">
        <v>0</v>
      </c>
      <c r="J25993">
        <v>0</v>
      </c>
      <c r="K25993">
        <v>0</v>
      </c>
      <c r="L25993">
        <v>0</v>
      </c>
      <c r="M25993">
        <v>0</v>
      </c>
      <c r="N25993">
        <v>0</v>
      </c>
      <c r="O25993">
        <v>0</v>
      </c>
      <c r="P25993">
        <v>0</v>
      </c>
      <c r="Q25993">
        <v>0</v>
      </c>
      <c r="R25993">
        <v>0</v>
      </c>
      <c r="S25993">
        <v>109</v>
      </c>
      <c r="T25993">
        <v>252</v>
      </c>
      <c r="U25993">
        <v>252</v>
      </c>
      <c r="V25993">
        <v>252</v>
      </c>
      <c r="W25993">
        <v>253</v>
      </c>
      <c r="X25993">
        <v>35</v>
      </c>
      <c r="Y25993">
        <v>0</v>
      </c>
      <c r="Z25993">
        <v>0</v>
      </c>
      <c r="AA25993">
        <v>0</v>
      </c>
      <c r="AB25993">
        <v>0</v>
      </c>
      <c r="AC25993">
        <v>0</v>
      </c>
      <c r="AD25993">
        <v>0</v>
      </c>
    </row>
    <row r="25994" spans="1:33" x14ac:dyDescent="0.2">
      <c r="A25994" s="79"/>
      <c r="B25994">
        <v>8</v>
      </c>
      <c r="C25994">
        <v>0</v>
      </c>
      <c r="D25994">
        <v>0</v>
      </c>
      <c r="E25994">
        <v>0</v>
      </c>
      <c r="F25994">
        <v>0</v>
      </c>
      <c r="G25994">
        <v>0</v>
      </c>
      <c r="H25994">
        <v>0</v>
      </c>
      <c r="I25994">
        <v>0</v>
      </c>
      <c r="J25994">
        <v>0</v>
      </c>
      <c r="K25994">
        <v>0</v>
      </c>
      <c r="L25994">
        <v>0</v>
      </c>
      <c r="M25994">
        <v>0</v>
      </c>
      <c r="N25994">
        <v>0</v>
      </c>
      <c r="O25994">
        <v>0</v>
      </c>
      <c r="P25994">
        <v>0</v>
      </c>
      <c r="Q25994">
        <v>0</v>
      </c>
      <c r="R25994">
        <v>1</v>
      </c>
      <c r="S25994">
        <v>191</v>
      </c>
      <c r="T25994">
        <v>252</v>
      </c>
      <c r="U25994">
        <v>252</v>
      </c>
      <c r="V25994">
        <v>252</v>
      </c>
      <c r="W25994">
        <v>253</v>
      </c>
      <c r="X25994">
        <v>35</v>
      </c>
      <c r="Y25994">
        <v>0</v>
      </c>
      <c r="Z25994">
        <v>0</v>
      </c>
      <c r="AA25994">
        <v>0</v>
      </c>
      <c r="AB25994">
        <v>0</v>
      </c>
      <c r="AC25994">
        <v>0</v>
      </c>
      <c r="AD25994">
        <v>0</v>
      </c>
    </row>
    <row r="25995" spans="1:33" x14ac:dyDescent="0.2">
      <c r="A25995" s="79"/>
      <c r="B25995">
        <v>9</v>
      </c>
      <c r="C25995">
        <v>0</v>
      </c>
      <c r="D25995">
        <v>0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0</v>
      </c>
      <c r="M25995">
        <v>0</v>
      </c>
      <c r="N25995">
        <v>0</v>
      </c>
      <c r="O25995">
        <v>0</v>
      </c>
      <c r="P25995">
        <v>0</v>
      </c>
      <c r="Q25995">
        <v>0</v>
      </c>
      <c r="R25995">
        <v>144</v>
      </c>
      <c r="S25995">
        <v>253</v>
      </c>
      <c r="T25995">
        <v>252</v>
      </c>
      <c r="U25995">
        <v>252</v>
      </c>
      <c r="V25995">
        <v>252</v>
      </c>
      <c r="W25995">
        <v>0</v>
      </c>
      <c r="X25995">
        <v>0</v>
      </c>
      <c r="Y25995">
        <v>0</v>
      </c>
      <c r="Z25995">
        <v>0</v>
      </c>
      <c r="AA25995">
        <v>0</v>
      </c>
      <c r="AB25995">
        <v>0</v>
      </c>
      <c r="AC25995">
        <v>0</v>
      </c>
      <c r="AD25995">
        <v>0</v>
      </c>
    </row>
    <row r="25996" spans="1:33" x14ac:dyDescent="0.2">
      <c r="A25996" s="79"/>
      <c r="B25996">
        <v>10</v>
      </c>
      <c r="C25996">
        <v>0</v>
      </c>
      <c r="D25996">
        <v>0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0</v>
      </c>
      <c r="M25996">
        <v>0</v>
      </c>
      <c r="N25996">
        <v>0</v>
      </c>
      <c r="O25996">
        <v>0</v>
      </c>
      <c r="P25996">
        <v>0</v>
      </c>
      <c r="Q25996">
        <v>73</v>
      </c>
      <c r="R25996">
        <v>237</v>
      </c>
      <c r="S25996">
        <v>253</v>
      </c>
      <c r="T25996">
        <v>252</v>
      </c>
      <c r="U25996">
        <v>252</v>
      </c>
      <c r="V25996">
        <v>210</v>
      </c>
      <c r="W25996">
        <v>0</v>
      </c>
      <c r="X25996">
        <v>0</v>
      </c>
      <c r="Y25996">
        <v>0</v>
      </c>
      <c r="Z25996">
        <v>0</v>
      </c>
      <c r="AA25996">
        <v>0</v>
      </c>
      <c r="AB25996">
        <v>0</v>
      </c>
      <c r="AC25996">
        <v>0</v>
      </c>
      <c r="AD25996">
        <v>0</v>
      </c>
    </row>
    <row r="25997" spans="1:33" x14ac:dyDescent="0.2">
      <c r="A25997" s="79"/>
      <c r="B25997">
        <v>11</v>
      </c>
      <c r="C25997">
        <v>0</v>
      </c>
      <c r="D25997">
        <v>0</v>
      </c>
      <c r="E25997">
        <v>0</v>
      </c>
      <c r="F25997">
        <v>0</v>
      </c>
      <c r="G25997">
        <v>0</v>
      </c>
      <c r="H25997">
        <v>0</v>
      </c>
      <c r="I25997">
        <v>0</v>
      </c>
      <c r="J25997">
        <v>0</v>
      </c>
      <c r="K25997">
        <v>0</v>
      </c>
      <c r="L25997">
        <v>0</v>
      </c>
      <c r="M25997">
        <v>0</v>
      </c>
      <c r="N25997">
        <v>0</v>
      </c>
      <c r="O25997">
        <v>0</v>
      </c>
      <c r="P25997">
        <v>0</v>
      </c>
      <c r="Q25997">
        <v>98</v>
      </c>
      <c r="R25997">
        <v>252</v>
      </c>
      <c r="S25997">
        <v>253</v>
      </c>
      <c r="T25997">
        <v>252</v>
      </c>
      <c r="U25997">
        <v>246</v>
      </c>
      <c r="V25997">
        <v>92</v>
      </c>
      <c r="W25997">
        <v>0</v>
      </c>
      <c r="X25997">
        <v>0</v>
      </c>
      <c r="Y25997">
        <v>0</v>
      </c>
      <c r="Z25997">
        <v>0</v>
      </c>
      <c r="AA25997">
        <v>0</v>
      </c>
      <c r="AB25997">
        <v>0</v>
      </c>
      <c r="AC25997">
        <v>0</v>
      </c>
      <c r="AD25997">
        <v>0</v>
      </c>
    </row>
    <row r="25998" spans="1:33" x14ac:dyDescent="0.2">
      <c r="A25998" s="79"/>
      <c r="B25998">
        <v>12</v>
      </c>
      <c r="C25998">
        <v>0</v>
      </c>
      <c r="D25998">
        <v>0</v>
      </c>
      <c r="E25998">
        <v>0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0</v>
      </c>
      <c r="L25998">
        <v>0</v>
      </c>
      <c r="M25998">
        <v>0</v>
      </c>
      <c r="N25998">
        <v>0</v>
      </c>
      <c r="O25998">
        <v>0</v>
      </c>
      <c r="P25998">
        <v>42</v>
      </c>
      <c r="Q25998">
        <v>221</v>
      </c>
      <c r="R25998">
        <v>252</v>
      </c>
      <c r="S25998">
        <v>253</v>
      </c>
      <c r="T25998">
        <v>252</v>
      </c>
      <c r="U25998">
        <v>132</v>
      </c>
      <c r="V25998">
        <v>0</v>
      </c>
      <c r="W25998">
        <v>0</v>
      </c>
      <c r="X25998">
        <v>0</v>
      </c>
      <c r="Y25998">
        <v>0</v>
      </c>
      <c r="Z25998">
        <v>0</v>
      </c>
      <c r="AA25998">
        <v>0</v>
      </c>
      <c r="AB25998">
        <v>0</v>
      </c>
      <c r="AC25998">
        <v>0</v>
      </c>
      <c r="AD25998">
        <v>0</v>
      </c>
    </row>
    <row r="25999" spans="1:33" x14ac:dyDescent="0.2">
      <c r="A25999" s="79"/>
      <c r="B25999">
        <v>13</v>
      </c>
      <c r="C25999">
        <v>0</v>
      </c>
      <c r="D25999">
        <v>0</v>
      </c>
      <c r="E25999">
        <v>0</v>
      </c>
      <c r="F25999">
        <v>0</v>
      </c>
      <c r="G25999">
        <v>0</v>
      </c>
      <c r="H25999">
        <v>0</v>
      </c>
      <c r="I25999">
        <v>0</v>
      </c>
      <c r="J25999">
        <v>0</v>
      </c>
      <c r="K25999">
        <v>0</v>
      </c>
      <c r="L25999">
        <v>0</v>
      </c>
      <c r="M25999">
        <v>0</v>
      </c>
      <c r="N25999">
        <v>0</v>
      </c>
      <c r="O25999">
        <v>47</v>
      </c>
      <c r="P25999">
        <v>233</v>
      </c>
      <c r="Q25999">
        <v>253</v>
      </c>
      <c r="R25999">
        <v>253</v>
      </c>
      <c r="S25999">
        <v>255</v>
      </c>
      <c r="T25999">
        <v>222</v>
      </c>
      <c r="U25999">
        <v>41</v>
      </c>
      <c r="V25999">
        <v>0</v>
      </c>
      <c r="W25999">
        <v>0</v>
      </c>
      <c r="X25999">
        <v>0</v>
      </c>
      <c r="Y25999">
        <v>0</v>
      </c>
      <c r="Z25999">
        <v>0</v>
      </c>
      <c r="AA25999">
        <v>0</v>
      </c>
      <c r="AB25999">
        <v>0</v>
      </c>
      <c r="AC25999">
        <v>0</v>
      </c>
      <c r="AD25999">
        <v>0</v>
      </c>
    </row>
    <row r="26000" spans="1:33" x14ac:dyDescent="0.2">
      <c r="A26000" s="79"/>
      <c r="B26000">
        <v>14</v>
      </c>
      <c r="C26000">
        <v>0</v>
      </c>
      <c r="D26000">
        <v>0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0</v>
      </c>
      <c r="L26000">
        <v>0</v>
      </c>
      <c r="M26000">
        <v>0</v>
      </c>
      <c r="N26000">
        <v>0</v>
      </c>
      <c r="O26000">
        <v>47</v>
      </c>
      <c r="P26000">
        <v>232</v>
      </c>
      <c r="Q26000">
        <v>252</v>
      </c>
      <c r="R26000">
        <v>252</v>
      </c>
      <c r="S26000">
        <v>253</v>
      </c>
      <c r="T26000">
        <v>179</v>
      </c>
      <c r="U26000">
        <v>0</v>
      </c>
      <c r="V26000">
        <v>0</v>
      </c>
      <c r="W26000">
        <v>0</v>
      </c>
      <c r="X26000">
        <v>0</v>
      </c>
      <c r="Y26000">
        <v>0</v>
      </c>
      <c r="Z26000">
        <v>0</v>
      </c>
      <c r="AA26000">
        <v>0</v>
      </c>
      <c r="AB26000">
        <v>0</v>
      </c>
      <c r="AC26000">
        <v>0</v>
      </c>
      <c r="AD26000">
        <v>0</v>
      </c>
    </row>
    <row r="26001" spans="1:30" x14ac:dyDescent="0.2">
      <c r="A26001" s="79"/>
      <c r="B26001">
        <v>15</v>
      </c>
      <c r="C26001">
        <v>0</v>
      </c>
      <c r="D26001">
        <v>0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0</v>
      </c>
      <c r="K26001">
        <v>0</v>
      </c>
      <c r="L26001">
        <v>0</v>
      </c>
      <c r="M26001">
        <v>0</v>
      </c>
      <c r="N26001">
        <v>21</v>
      </c>
      <c r="O26001">
        <v>212</v>
      </c>
      <c r="P26001">
        <v>252</v>
      </c>
      <c r="Q26001">
        <v>252</v>
      </c>
      <c r="R26001">
        <v>252</v>
      </c>
      <c r="S26001">
        <v>237</v>
      </c>
      <c r="T26001">
        <v>71</v>
      </c>
      <c r="U26001">
        <v>0</v>
      </c>
      <c r="V26001">
        <v>0</v>
      </c>
      <c r="W26001">
        <v>0</v>
      </c>
      <c r="X26001">
        <v>0</v>
      </c>
      <c r="Y26001">
        <v>0</v>
      </c>
      <c r="Z26001">
        <v>0</v>
      </c>
      <c r="AA26001">
        <v>0</v>
      </c>
      <c r="AB26001">
        <v>0</v>
      </c>
      <c r="AC26001">
        <v>0</v>
      </c>
      <c r="AD26001">
        <v>0</v>
      </c>
    </row>
    <row r="26002" spans="1:30" x14ac:dyDescent="0.2">
      <c r="A26002" s="79"/>
      <c r="B26002">
        <v>16</v>
      </c>
      <c r="C26002">
        <v>0</v>
      </c>
      <c r="D26002">
        <v>0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0</v>
      </c>
      <c r="K26002">
        <v>0</v>
      </c>
      <c r="L26002">
        <v>0</v>
      </c>
      <c r="M26002">
        <v>0</v>
      </c>
      <c r="N26002">
        <v>144</v>
      </c>
      <c r="O26002">
        <v>253</v>
      </c>
      <c r="P26002">
        <v>252</v>
      </c>
      <c r="Q26002">
        <v>252</v>
      </c>
      <c r="R26002">
        <v>252</v>
      </c>
      <c r="S26002">
        <v>144</v>
      </c>
      <c r="T26002">
        <v>0</v>
      </c>
      <c r="U26002">
        <v>0</v>
      </c>
      <c r="V26002">
        <v>0</v>
      </c>
      <c r="W26002">
        <v>0</v>
      </c>
      <c r="X26002">
        <v>0</v>
      </c>
      <c r="Y26002">
        <v>0</v>
      </c>
      <c r="Z26002">
        <v>0</v>
      </c>
      <c r="AA26002">
        <v>0</v>
      </c>
      <c r="AB26002">
        <v>0</v>
      </c>
      <c r="AC26002">
        <v>0</v>
      </c>
      <c r="AD26002">
        <v>0</v>
      </c>
    </row>
    <row r="26003" spans="1:30" x14ac:dyDescent="0.2">
      <c r="A26003" s="79"/>
      <c r="B26003">
        <v>17</v>
      </c>
      <c r="C26003">
        <v>0</v>
      </c>
      <c r="D26003">
        <v>0</v>
      </c>
      <c r="E26003">
        <v>0</v>
      </c>
      <c r="F26003">
        <v>0</v>
      </c>
      <c r="G26003">
        <v>0</v>
      </c>
      <c r="H26003">
        <v>0</v>
      </c>
      <c r="I26003">
        <v>0</v>
      </c>
      <c r="J26003">
        <v>0</v>
      </c>
      <c r="K26003">
        <v>0</v>
      </c>
      <c r="L26003">
        <v>0</v>
      </c>
      <c r="M26003">
        <v>99</v>
      </c>
      <c r="N26003">
        <v>253</v>
      </c>
      <c r="O26003">
        <v>255</v>
      </c>
      <c r="P26003">
        <v>253</v>
      </c>
      <c r="Q26003">
        <v>253</v>
      </c>
      <c r="R26003">
        <v>191</v>
      </c>
      <c r="S26003">
        <v>0</v>
      </c>
      <c r="T26003">
        <v>0</v>
      </c>
      <c r="U26003">
        <v>0</v>
      </c>
      <c r="V26003">
        <v>0</v>
      </c>
      <c r="W26003">
        <v>0</v>
      </c>
      <c r="X26003">
        <v>0</v>
      </c>
      <c r="Y26003">
        <v>0</v>
      </c>
      <c r="Z26003">
        <v>0</v>
      </c>
      <c r="AA26003">
        <v>0</v>
      </c>
      <c r="AB26003">
        <v>0</v>
      </c>
      <c r="AC26003">
        <v>0</v>
      </c>
      <c r="AD26003">
        <v>0</v>
      </c>
    </row>
    <row r="26004" spans="1:30" x14ac:dyDescent="0.2">
      <c r="A26004" s="79"/>
      <c r="B26004">
        <v>18</v>
      </c>
      <c r="C26004">
        <v>0</v>
      </c>
      <c r="D26004">
        <v>0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0</v>
      </c>
      <c r="L26004">
        <v>63</v>
      </c>
      <c r="M26004">
        <v>242</v>
      </c>
      <c r="N26004">
        <v>252</v>
      </c>
      <c r="O26004">
        <v>253</v>
      </c>
      <c r="P26004">
        <v>252</v>
      </c>
      <c r="Q26004">
        <v>241</v>
      </c>
      <c r="R26004">
        <v>77</v>
      </c>
      <c r="S26004">
        <v>0</v>
      </c>
      <c r="T26004">
        <v>0</v>
      </c>
      <c r="U26004">
        <v>0</v>
      </c>
      <c r="V26004">
        <v>0</v>
      </c>
      <c r="W26004">
        <v>0</v>
      </c>
      <c r="X26004">
        <v>0</v>
      </c>
      <c r="Y26004">
        <v>0</v>
      </c>
      <c r="Z26004">
        <v>0</v>
      </c>
      <c r="AA26004">
        <v>0</v>
      </c>
      <c r="AB26004">
        <v>0</v>
      </c>
      <c r="AC26004">
        <v>0</v>
      </c>
      <c r="AD26004">
        <v>0</v>
      </c>
    </row>
    <row r="26005" spans="1:30" x14ac:dyDescent="0.2">
      <c r="A26005" s="79"/>
      <c r="B26005">
        <v>19</v>
      </c>
      <c r="C26005">
        <v>0</v>
      </c>
      <c r="D26005">
        <v>0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16</v>
      </c>
      <c r="L26005">
        <v>181</v>
      </c>
      <c r="M26005">
        <v>252</v>
      </c>
      <c r="N26005">
        <v>252</v>
      </c>
      <c r="O26005">
        <v>253</v>
      </c>
      <c r="P26005">
        <v>252</v>
      </c>
      <c r="Q26005">
        <v>195</v>
      </c>
      <c r="R26005">
        <v>0</v>
      </c>
      <c r="S26005">
        <v>0</v>
      </c>
      <c r="T26005">
        <v>0</v>
      </c>
      <c r="U26005">
        <v>0</v>
      </c>
      <c r="V26005">
        <v>0</v>
      </c>
      <c r="W26005">
        <v>0</v>
      </c>
      <c r="X26005">
        <v>0</v>
      </c>
      <c r="Y26005">
        <v>0</v>
      </c>
      <c r="Z26005">
        <v>0</v>
      </c>
      <c r="AA26005">
        <v>0</v>
      </c>
      <c r="AB26005">
        <v>0</v>
      </c>
      <c r="AC26005">
        <v>0</v>
      </c>
      <c r="AD26005">
        <v>0</v>
      </c>
    </row>
    <row r="26006" spans="1:30" x14ac:dyDescent="0.2">
      <c r="A26006" s="79"/>
      <c r="B26006">
        <v>20</v>
      </c>
      <c r="C26006">
        <v>0</v>
      </c>
      <c r="D26006">
        <v>0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1</v>
      </c>
      <c r="K26006">
        <v>191</v>
      </c>
      <c r="L26006">
        <v>252</v>
      </c>
      <c r="M26006">
        <v>252</v>
      </c>
      <c r="N26006">
        <v>252</v>
      </c>
      <c r="O26006">
        <v>253</v>
      </c>
      <c r="P26006">
        <v>210</v>
      </c>
      <c r="Q26006">
        <v>31</v>
      </c>
      <c r="R26006">
        <v>0</v>
      </c>
      <c r="S26006">
        <v>0</v>
      </c>
      <c r="T26006">
        <v>0</v>
      </c>
      <c r="U26006">
        <v>0</v>
      </c>
      <c r="V26006">
        <v>0</v>
      </c>
      <c r="W26006">
        <v>0</v>
      </c>
      <c r="X26006">
        <v>0</v>
      </c>
      <c r="Y26006">
        <v>0</v>
      </c>
      <c r="Z26006">
        <v>0</v>
      </c>
      <c r="AA26006">
        <v>0</v>
      </c>
      <c r="AB26006">
        <v>0</v>
      </c>
      <c r="AC26006">
        <v>0</v>
      </c>
      <c r="AD26006">
        <v>0</v>
      </c>
    </row>
    <row r="26007" spans="1:30" x14ac:dyDescent="0.2">
      <c r="A26007" s="79"/>
      <c r="B26007">
        <v>21</v>
      </c>
      <c r="C26007">
        <v>0</v>
      </c>
      <c r="D26007">
        <v>0</v>
      </c>
      <c r="E26007">
        <v>0</v>
      </c>
      <c r="F26007">
        <v>0</v>
      </c>
      <c r="G26007">
        <v>0</v>
      </c>
      <c r="H26007">
        <v>0</v>
      </c>
      <c r="I26007">
        <v>0</v>
      </c>
      <c r="J26007">
        <v>63</v>
      </c>
      <c r="K26007">
        <v>253</v>
      </c>
      <c r="L26007">
        <v>253</v>
      </c>
      <c r="M26007">
        <v>253</v>
      </c>
      <c r="N26007">
        <v>253</v>
      </c>
      <c r="O26007">
        <v>255</v>
      </c>
      <c r="P26007">
        <v>119</v>
      </c>
      <c r="Q26007">
        <v>0</v>
      </c>
      <c r="R26007">
        <v>0</v>
      </c>
      <c r="S26007">
        <v>0</v>
      </c>
      <c r="T26007">
        <v>0</v>
      </c>
      <c r="U26007">
        <v>0</v>
      </c>
      <c r="V26007">
        <v>0</v>
      </c>
      <c r="W26007">
        <v>0</v>
      </c>
      <c r="X26007">
        <v>0</v>
      </c>
      <c r="Y26007">
        <v>0</v>
      </c>
      <c r="Z26007">
        <v>0</v>
      </c>
      <c r="AA26007">
        <v>0</v>
      </c>
      <c r="AB26007">
        <v>0</v>
      </c>
      <c r="AC26007">
        <v>0</v>
      </c>
      <c r="AD26007">
        <v>0</v>
      </c>
    </row>
    <row r="26008" spans="1:30" x14ac:dyDescent="0.2">
      <c r="A26008" s="79"/>
      <c r="B26008">
        <v>22</v>
      </c>
      <c r="C26008">
        <v>0</v>
      </c>
      <c r="D26008">
        <v>0</v>
      </c>
      <c r="E26008">
        <v>0</v>
      </c>
      <c r="F26008">
        <v>0</v>
      </c>
      <c r="G26008">
        <v>0</v>
      </c>
      <c r="H26008">
        <v>0</v>
      </c>
      <c r="I26008">
        <v>11</v>
      </c>
      <c r="J26008">
        <v>175</v>
      </c>
      <c r="K26008">
        <v>252</v>
      </c>
      <c r="L26008">
        <v>252</v>
      </c>
      <c r="M26008">
        <v>252</v>
      </c>
      <c r="N26008">
        <v>252</v>
      </c>
      <c r="O26008">
        <v>159</v>
      </c>
      <c r="P26008">
        <v>5</v>
      </c>
      <c r="Q26008">
        <v>0</v>
      </c>
      <c r="R26008">
        <v>0</v>
      </c>
      <c r="S26008">
        <v>0</v>
      </c>
      <c r="T26008">
        <v>0</v>
      </c>
      <c r="U26008">
        <v>0</v>
      </c>
      <c r="V26008">
        <v>0</v>
      </c>
      <c r="W26008">
        <v>0</v>
      </c>
      <c r="X26008">
        <v>0</v>
      </c>
      <c r="Y26008">
        <v>0</v>
      </c>
      <c r="Z26008">
        <v>0</v>
      </c>
      <c r="AA26008">
        <v>0</v>
      </c>
      <c r="AB26008">
        <v>0</v>
      </c>
      <c r="AC26008">
        <v>0</v>
      </c>
      <c r="AD26008">
        <v>0</v>
      </c>
    </row>
    <row r="26009" spans="1:30" x14ac:dyDescent="0.2">
      <c r="A26009" s="79"/>
      <c r="B26009">
        <v>23</v>
      </c>
      <c r="C26009">
        <v>0</v>
      </c>
      <c r="D26009">
        <v>0</v>
      </c>
      <c r="E26009">
        <v>0</v>
      </c>
      <c r="F26009">
        <v>0</v>
      </c>
      <c r="G26009">
        <v>0</v>
      </c>
      <c r="H26009">
        <v>0</v>
      </c>
      <c r="I26009">
        <v>140</v>
      </c>
      <c r="J26009">
        <v>252</v>
      </c>
      <c r="K26009">
        <v>252</v>
      </c>
      <c r="L26009">
        <v>252</v>
      </c>
      <c r="M26009">
        <v>252</v>
      </c>
      <c r="N26009">
        <v>231</v>
      </c>
      <c r="O26009">
        <v>41</v>
      </c>
      <c r="P26009">
        <v>0</v>
      </c>
      <c r="Q26009">
        <v>0</v>
      </c>
      <c r="R26009">
        <v>0</v>
      </c>
      <c r="S26009">
        <v>0</v>
      </c>
      <c r="T26009">
        <v>0</v>
      </c>
      <c r="U26009">
        <v>0</v>
      </c>
      <c r="V26009">
        <v>0</v>
      </c>
      <c r="W26009">
        <v>0</v>
      </c>
      <c r="X26009">
        <v>0</v>
      </c>
      <c r="Y26009">
        <v>0</v>
      </c>
      <c r="Z26009">
        <v>0</v>
      </c>
      <c r="AA26009">
        <v>0</v>
      </c>
      <c r="AB26009">
        <v>0</v>
      </c>
      <c r="AC26009">
        <v>0</v>
      </c>
      <c r="AD26009">
        <v>0</v>
      </c>
    </row>
    <row r="26010" spans="1:30" x14ac:dyDescent="0.2">
      <c r="A26010" s="79"/>
      <c r="B26010">
        <v>24</v>
      </c>
      <c r="C26010">
        <v>0</v>
      </c>
      <c r="D26010">
        <v>0</v>
      </c>
      <c r="E26010">
        <v>0</v>
      </c>
      <c r="F26010">
        <v>0</v>
      </c>
      <c r="G26010">
        <v>0</v>
      </c>
      <c r="H26010">
        <v>42</v>
      </c>
      <c r="I26010">
        <v>221</v>
      </c>
      <c r="J26010">
        <v>252</v>
      </c>
      <c r="K26010">
        <v>252</v>
      </c>
      <c r="L26010">
        <v>252</v>
      </c>
      <c r="M26010">
        <v>231</v>
      </c>
      <c r="N26010">
        <v>46</v>
      </c>
      <c r="O26010">
        <v>0</v>
      </c>
      <c r="P26010">
        <v>0</v>
      </c>
      <c r="Q26010">
        <v>0</v>
      </c>
      <c r="R26010">
        <v>0</v>
      </c>
      <c r="S26010">
        <v>0</v>
      </c>
      <c r="T26010">
        <v>0</v>
      </c>
      <c r="U26010">
        <v>0</v>
      </c>
      <c r="V26010">
        <v>0</v>
      </c>
      <c r="W26010">
        <v>0</v>
      </c>
      <c r="X26010">
        <v>0</v>
      </c>
      <c r="Y26010">
        <v>0</v>
      </c>
      <c r="Z26010">
        <v>0</v>
      </c>
      <c r="AA26010">
        <v>0</v>
      </c>
      <c r="AB26010">
        <v>0</v>
      </c>
      <c r="AC26010">
        <v>0</v>
      </c>
      <c r="AD26010">
        <v>0</v>
      </c>
    </row>
    <row r="26011" spans="1:30" x14ac:dyDescent="0.2">
      <c r="A26011" s="79"/>
      <c r="B26011">
        <v>25</v>
      </c>
      <c r="C26011">
        <v>0</v>
      </c>
      <c r="D26011">
        <v>0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0</v>
      </c>
      <c r="K26011">
        <v>0</v>
      </c>
      <c r="L26011">
        <v>0</v>
      </c>
      <c r="M26011">
        <v>0</v>
      </c>
      <c r="N26011">
        <v>0</v>
      </c>
      <c r="O26011">
        <v>0</v>
      </c>
      <c r="P26011">
        <v>0</v>
      </c>
      <c r="Q26011">
        <v>0</v>
      </c>
      <c r="R26011">
        <v>0</v>
      </c>
      <c r="S26011">
        <v>0</v>
      </c>
      <c r="T26011">
        <v>0</v>
      </c>
      <c r="U26011">
        <v>0</v>
      </c>
      <c r="V26011">
        <v>0</v>
      </c>
      <c r="W26011">
        <v>0</v>
      </c>
      <c r="X26011">
        <v>0</v>
      </c>
      <c r="Y26011">
        <v>0</v>
      </c>
      <c r="Z26011">
        <v>0</v>
      </c>
      <c r="AA26011">
        <v>0</v>
      </c>
      <c r="AB26011">
        <v>0</v>
      </c>
      <c r="AC26011">
        <v>0</v>
      </c>
      <c r="AD26011">
        <v>0</v>
      </c>
    </row>
    <row r="26012" spans="1:30" x14ac:dyDescent="0.2">
      <c r="A26012" s="79"/>
      <c r="B26012">
        <v>26</v>
      </c>
      <c r="C26012">
        <v>0</v>
      </c>
      <c r="D26012">
        <v>0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0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Y26012">
        <v>0</v>
      </c>
      <c r="Z26012">
        <v>0</v>
      </c>
      <c r="AA26012">
        <v>0</v>
      </c>
      <c r="AB26012">
        <v>0</v>
      </c>
      <c r="AC26012">
        <v>0</v>
      </c>
      <c r="AD26012">
        <v>0</v>
      </c>
    </row>
    <row r="26013" spans="1:30" x14ac:dyDescent="0.2">
      <c r="A26013" s="79"/>
      <c r="B26013">
        <v>27</v>
      </c>
      <c r="C26013">
        <v>0</v>
      </c>
      <c r="D26013">
        <v>0</v>
      </c>
      <c r="E26013">
        <v>0</v>
      </c>
      <c r="F26013">
        <v>0</v>
      </c>
      <c r="G26013">
        <v>0</v>
      </c>
      <c r="H26013">
        <v>0</v>
      </c>
      <c r="I26013">
        <v>0</v>
      </c>
      <c r="J26013">
        <v>0</v>
      </c>
      <c r="K26013">
        <v>0</v>
      </c>
      <c r="L26013">
        <v>0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0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0</v>
      </c>
      <c r="AA26013">
        <v>0</v>
      </c>
      <c r="AB26013">
        <v>0</v>
      </c>
      <c r="AC26013">
        <v>0</v>
      </c>
      <c r="AD26013">
        <v>0</v>
      </c>
    </row>
    <row r="26014" spans="1:30" x14ac:dyDescent="0.2">
      <c r="A26014" s="79"/>
      <c r="B26014">
        <v>28</v>
      </c>
      <c r="C26014">
        <v>0</v>
      </c>
      <c r="D26014">
        <v>0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0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0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0</v>
      </c>
      <c r="AA26014">
        <v>0</v>
      </c>
      <c r="AB26014">
        <v>0</v>
      </c>
      <c r="AC26014">
        <v>0</v>
      </c>
      <c r="AD26014">
        <v>0</v>
      </c>
    </row>
    <row r="26015" spans="1:30" x14ac:dyDescent="0.2">
      <c r="A26015" s="79"/>
    </row>
    <row r="26016" spans="1:30" x14ac:dyDescent="0.2">
      <c r="A26016" s="79">
        <v>868</v>
      </c>
      <c r="C26016">
        <v>1</v>
      </c>
      <c r="D26016">
        <v>2</v>
      </c>
      <c r="E26016">
        <v>3</v>
      </c>
      <c r="F26016">
        <v>4</v>
      </c>
      <c r="G26016">
        <v>5</v>
      </c>
      <c r="H26016">
        <v>6</v>
      </c>
      <c r="I26016">
        <v>7</v>
      </c>
      <c r="J26016">
        <v>8</v>
      </c>
      <c r="K26016">
        <v>9</v>
      </c>
      <c r="L26016">
        <v>10</v>
      </c>
      <c r="M26016">
        <v>11</v>
      </c>
      <c r="N26016">
        <v>12</v>
      </c>
      <c r="O26016">
        <v>13</v>
      </c>
      <c r="P26016">
        <v>14</v>
      </c>
      <c r="Q26016">
        <v>15</v>
      </c>
      <c r="R26016">
        <v>16</v>
      </c>
      <c r="S26016">
        <v>17</v>
      </c>
      <c r="T26016">
        <v>18</v>
      </c>
      <c r="U26016">
        <v>19</v>
      </c>
      <c r="V26016">
        <v>20</v>
      </c>
      <c r="W26016">
        <v>21</v>
      </c>
      <c r="X26016">
        <v>22</v>
      </c>
      <c r="Y26016">
        <v>23</v>
      </c>
      <c r="Z26016">
        <v>24</v>
      </c>
      <c r="AA26016">
        <v>25</v>
      </c>
      <c r="AB26016">
        <v>26</v>
      </c>
      <c r="AC26016">
        <v>27</v>
      </c>
      <c r="AD26016">
        <v>28</v>
      </c>
    </row>
    <row r="26017" spans="1:33" x14ac:dyDescent="0.2">
      <c r="A26017" s="79"/>
      <c r="B26017">
        <v>1</v>
      </c>
      <c r="C26017">
        <v>0</v>
      </c>
      <c r="D26017">
        <v>0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0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0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0</v>
      </c>
      <c r="AA26017">
        <v>0</v>
      </c>
      <c r="AB26017">
        <v>0</v>
      </c>
      <c r="AC26017">
        <v>0</v>
      </c>
      <c r="AD26017">
        <v>0</v>
      </c>
      <c r="AG26017">
        <v>5</v>
      </c>
    </row>
    <row r="26018" spans="1:33" x14ac:dyDescent="0.2">
      <c r="A26018" s="79"/>
      <c r="B26018">
        <v>2</v>
      </c>
      <c r="C26018">
        <v>0</v>
      </c>
      <c r="D26018">
        <v>0</v>
      </c>
      <c r="E26018">
        <v>0</v>
      </c>
      <c r="F26018">
        <v>0</v>
      </c>
      <c r="G26018">
        <v>0</v>
      </c>
      <c r="H26018">
        <v>0</v>
      </c>
      <c r="I26018">
        <v>0</v>
      </c>
      <c r="J26018">
        <v>0</v>
      </c>
      <c r="K26018">
        <v>0</v>
      </c>
      <c r="L26018">
        <v>0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0</v>
      </c>
      <c r="V26018">
        <v>0</v>
      </c>
      <c r="W26018">
        <v>0</v>
      </c>
      <c r="X26018">
        <v>0</v>
      </c>
      <c r="Y26018">
        <v>0</v>
      </c>
      <c r="Z26018">
        <v>0</v>
      </c>
      <c r="AA26018">
        <v>0</v>
      </c>
      <c r="AB26018">
        <v>0</v>
      </c>
      <c r="AC26018">
        <v>0</v>
      </c>
      <c r="AD26018">
        <v>0</v>
      </c>
    </row>
    <row r="26019" spans="1:33" x14ac:dyDescent="0.2">
      <c r="A26019" s="79"/>
      <c r="B26019">
        <v>3</v>
      </c>
      <c r="C26019">
        <v>0</v>
      </c>
      <c r="D26019">
        <v>0</v>
      </c>
      <c r="E26019">
        <v>0</v>
      </c>
      <c r="F26019">
        <v>0</v>
      </c>
      <c r="G26019">
        <v>0</v>
      </c>
      <c r="H26019">
        <v>0</v>
      </c>
      <c r="I26019">
        <v>0</v>
      </c>
      <c r="J26019">
        <v>0</v>
      </c>
      <c r="K26019">
        <v>0</v>
      </c>
      <c r="L26019">
        <v>0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0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0</v>
      </c>
      <c r="AA26019">
        <v>0</v>
      </c>
      <c r="AB26019">
        <v>0</v>
      </c>
      <c r="AC26019">
        <v>0</v>
      </c>
      <c r="AD26019">
        <v>0</v>
      </c>
    </row>
    <row r="26020" spans="1:33" x14ac:dyDescent="0.2">
      <c r="A26020" s="79"/>
      <c r="B26020">
        <v>4</v>
      </c>
      <c r="C26020">
        <v>0</v>
      </c>
      <c r="D26020">
        <v>0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0</v>
      </c>
      <c r="Y26020">
        <v>0</v>
      </c>
      <c r="Z26020">
        <v>0</v>
      </c>
      <c r="AA26020">
        <v>0</v>
      </c>
      <c r="AB26020">
        <v>0</v>
      </c>
      <c r="AC26020">
        <v>0</v>
      </c>
      <c r="AD26020">
        <v>0</v>
      </c>
    </row>
    <row r="26021" spans="1:33" x14ac:dyDescent="0.2">
      <c r="A26021" s="79"/>
      <c r="B26021">
        <v>5</v>
      </c>
      <c r="C26021">
        <v>0</v>
      </c>
      <c r="D26021">
        <v>0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0</v>
      </c>
      <c r="M26021">
        <v>0</v>
      </c>
      <c r="N26021">
        <v>0</v>
      </c>
      <c r="O26021">
        <v>0</v>
      </c>
      <c r="P26021">
        <v>0</v>
      </c>
      <c r="Q26021">
        <v>0</v>
      </c>
      <c r="R26021">
        <v>0</v>
      </c>
      <c r="S26021">
        <v>0</v>
      </c>
      <c r="T26021">
        <v>0</v>
      </c>
      <c r="U26021">
        <v>0</v>
      </c>
      <c r="V26021">
        <v>0</v>
      </c>
      <c r="W26021">
        <v>0</v>
      </c>
      <c r="X26021">
        <v>0</v>
      </c>
      <c r="Y26021">
        <v>0</v>
      </c>
      <c r="Z26021">
        <v>0</v>
      </c>
      <c r="AA26021">
        <v>0</v>
      </c>
      <c r="AB26021">
        <v>0</v>
      </c>
      <c r="AC26021">
        <v>0</v>
      </c>
      <c r="AD26021">
        <v>0</v>
      </c>
    </row>
    <row r="26022" spans="1:33" x14ac:dyDescent="0.2">
      <c r="A26022" s="79"/>
      <c r="B26022">
        <v>6</v>
      </c>
      <c r="C26022">
        <v>0</v>
      </c>
      <c r="D26022">
        <v>0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0</v>
      </c>
      <c r="M26022">
        <v>0</v>
      </c>
      <c r="N26022">
        <v>0</v>
      </c>
      <c r="O26022">
        <v>61</v>
      </c>
      <c r="P26022">
        <v>177</v>
      </c>
      <c r="Q26022">
        <v>254</v>
      </c>
      <c r="R26022">
        <v>254</v>
      </c>
      <c r="S26022">
        <v>254</v>
      </c>
      <c r="T26022">
        <v>255</v>
      </c>
      <c r="U26022">
        <v>254</v>
      </c>
      <c r="V26022">
        <v>254</v>
      </c>
      <c r="W26022">
        <v>254</v>
      </c>
      <c r="X26022">
        <v>255</v>
      </c>
      <c r="Y26022">
        <v>254</v>
      </c>
      <c r="Z26022">
        <v>232</v>
      </c>
      <c r="AA26022">
        <v>44</v>
      </c>
      <c r="AB26022">
        <v>0</v>
      </c>
      <c r="AC26022">
        <v>0</v>
      </c>
      <c r="AD26022">
        <v>0</v>
      </c>
    </row>
    <row r="26023" spans="1:33" x14ac:dyDescent="0.2">
      <c r="A26023" s="79"/>
      <c r="B26023">
        <v>7</v>
      </c>
      <c r="C26023">
        <v>0</v>
      </c>
      <c r="D26023">
        <v>0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0</v>
      </c>
      <c r="K26023">
        <v>0</v>
      </c>
      <c r="L26023">
        <v>0</v>
      </c>
      <c r="M26023">
        <v>14</v>
      </c>
      <c r="N26023">
        <v>104</v>
      </c>
      <c r="O26023">
        <v>244</v>
      </c>
      <c r="P26023">
        <v>253</v>
      </c>
      <c r="Q26023">
        <v>253</v>
      </c>
      <c r="R26023">
        <v>253</v>
      </c>
      <c r="S26023">
        <v>253</v>
      </c>
      <c r="T26023">
        <v>253</v>
      </c>
      <c r="U26023">
        <v>253</v>
      </c>
      <c r="V26023">
        <v>253</v>
      </c>
      <c r="W26023">
        <v>253</v>
      </c>
      <c r="X26023">
        <v>253</v>
      </c>
      <c r="Y26023">
        <v>253</v>
      </c>
      <c r="Z26023">
        <v>253</v>
      </c>
      <c r="AA26023">
        <v>241</v>
      </c>
      <c r="AB26023">
        <v>107</v>
      </c>
      <c r="AC26023">
        <v>0</v>
      </c>
      <c r="AD26023">
        <v>0</v>
      </c>
    </row>
    <row r="26024" spans="1:33" x14ac:dyDescent="0.2">
      <c r="A26024" s="79"/>
      <c r="B26024">
        <v>8</v>
      </c>
      <c r="C26024">
        <v>0</v>
      </c>
      <c r="D26024">
        <v>0</v>
      </c>
      <c r="E26024">
        <v>0</v>
      </c>
      <c r="F26024">
        <v>0</v>
      </c>
      <c r="G26024">
        <v>0</v>
      </c>
      <c r="H26024">
        <v>0</v>
      </c>
      <c r="I26024">
        <v>0</v>
      </c>
      <c r="J26024">
        <v>0</v>
      </c>
      <c r="K26024">
        <v>0</v>
      </c>
      <c r="L26024">
        <v>58</v>
      </c>
      <c r="M26024">
        <v>174</v>
      </c>
      <c r="N26024">
        <v>253</v>
      </c>
      <c r="O26024">
        <v>253</v>
      </c>
      <c r="P26024">
        <v>253</v>
      </c>
      <c r="Q26024">
        <v>253</v>
      </c>
      <c r="R26024">
        <v>233</v>
      </c>
      <c r="S26024">
        <v>177</v>
      </c>
      <c r="T26024">
        <v>177</v>
      </c>
      <c r="U26024">
        <v>177</v>
      </c>
      <c r="V26024">
        <v>177</v>
      </c>
      <c r="W26024">
        <v>177</v>
      </c>
      <c r="X26024">
        <v>177</v>
      </c>
      <c r="Y26024">
        <v>177</v>
      </c>
      <c r="Z26024">
        <v>177</v>
      </c>
      <c r="AA26024">
        <v>177</v>
      </c>
      <c r="AB26024">
        <v>82</v>
      </c>
      <c r="AC26024">
        <v>0</v>
      </c>
      <c r="AD26024">
        <v>0</v>
      </c>
    </row>
    <row r="26025" spans="1:33" x14ac:dyDescent="0.2">
      <c r="A26025" s="79"/>
      <c r="B26025">
        <v>9</v>
      </c>
      <c r="C26025">
        <v>0</v>
      </c>
      <c r="D26025">
        <v>0</v>
      </c>
      <c r="E26025">
        <v>0</v>
      </c>
      <c r="F26025">
        <v>0</v>
      </c>
      <c r="G26025">
        <v>0</v>
      </c>
      <c r="H26025">
        <v>0</v>
      </c>
      <c r="I26025">
        <v>0</v>
      </c>
      <c r="J26025">
        <v>21</v>
      </c>
      <c r="K26025">
        <v>97</v>
      </c>
      <c r="L26025">
        <v>239</v>
      </c>
      <c r="M26025">
        <v>253</v>
      </c>
      <c r="N26025">
        <v>253</v>
      </c>
      <c r="O26025">
        <v>253</v>
      </c>
      <c r="P26025">
        <v>229</v>
      </c>
      <c r="Q26025">
        <v>75</v>
      </c>
      <c r="R26025">
        <v>45</v>
      </c>
      <c r="S26025">
        <v>0</v>
      </c>
      <c r="T26025">
        <v>0</v>
      </c>
      <c r="U26025">
        <v>0</v>
      </c>
      <c r="V26025">
        <v>0</v>
      </c>
      <c r="W26025">
        <v>0</v>
      </c>
      <c r="X26025">
        <v>0</v>
      </c>
      <c r="Y26025">
        <v>0</v>
      </c>
      <c r="Z26025">
        <v>0</v>
      </c>
      <c r="AA26025">
        <v>0</v>
      </c>
      <c r="AB26025">
        <v>0</v>
      </c>
      <c r="AC26025">
        <v>0</v>
      </c>
      <c r="AD26025">
        <v>0</v>
      </c>
    </row>
    <row r="26026" spans="1:33" x14ac:dyDescent="0.2">
      <c r="A26026" s="79"/>
      <c r="B26026">
        <v>10</v>
      </c>
      <c r="C26026">
        <v>0</v>
      </c>
      <c r="D26026">
        <v>0</v>
      </c>
      <c r="E26026">
        <v>0</v>
      </c>
      <c r="F26026">
        <v>0</v>
      </c>
      <c r="G26026">
        <v>0</v>
      </c>
      <c r="H26026">
        <v>0</v>
      </c>
      <c r="I26026">
        <v>0</v>
      </c>
      <c r="J26026">
        <v>116</v>
      </c>
      <c r="K26026">
        <v>253</v>
      </c>
      <c r="L26026">
        <v>253</v>
      </c>
      <c r="M26026">
        <v>253</v>
      </c>
      <c r="N26026">
        <v>233</v>
      </c>
      <c r="O26026">
        <v>147</v>
      </c>
      <c r="P26026">
        <v>46</v>
      </c>
      <c r="Q26026">
        <v>0</v>
      </c>
      <c r="R26026">
        <v>0</v>
      </c>
      <c r="S26026">
        <v>0</v>
      </c>
      <c r="T26026">
        <v>0</v>
      </c>
      <c r="U26026">
        <v>0</v>
      </c>
      <c r="V26026">
        <v>0</v>
      </c>
      <c r="W26026">
        <v>0</v>
      </c>
      <c r="X26026">
        <v>0</v>
      </c>
      <c r="Y26026">
        <v>0</v>
      </c>
      <c r="Z26026">
        <v>0</v>
      </c>
      <c r="AA26026">
        <v>0</v>
      </c>
      <c r="AB26026">
        <v>0</v>
      </c>
      <c r="AC26026">
        <v>0</v>
      </c>
      <c r="AD26026">
        <v>0</v>
      </c>
    </row>
    <row r="26027" spans="1:33" x14ac:dyDescent="0.2">
      <c r="A26027" s="79"/>
      <c r="B26027">
        <v>11</v>
      </c>
      <c r="C26027">
        <v>0</v>
      </c>
      <c r="D26027">
        <v>0</v>
      </c>
      <c r="E26027">
        <v>0</v>
      </c>
      <c r="F26027">
        <v>0</v>
      </c>
      <c r="G26027">
        <v>0</v>
      </c>
      <c r="H26027">
        <v>0</v>
      </c>
      <c r="I26027">
        <v>152</v>
      </c>
      <c r="J26027">
        <v>245</v>
      </c>
      <c r="K26027">
        <v>253</v>
      </c>
      <c r="L26027">
        <v>250</v>
      </c>
      <c r="M26027">
        <v>146</v>
      </c>
      <c r="N26027">
        <v>42</v>
      </c>
      <c r="O26027">
        <v>0</v>
      </c>
      <c r="P26027">
        <v>0</v>
      </c>
      <c r="Q26027">
        <v>0</v>
      </c>
      <c r="R26027">
        <v>0</v>
      </c>
      <c r="S26027">
        <v>0</v>
      </c>
      <c r="T26027">
        <v>0</v>
      </c>
      <c r="U26027">
        <v>0</v>
      </c>
      <c r="V26027">
        <v>0</v>
      </c>
      <c r="W26027">
        <v>0</v>
      </c>
      <c r="X26027">
        <v>0</v>
      </c>
      <c r="Y26027">
        <v>0</v>
      </c>
      <c r="Z26027">
        <v>0</v>
      </c>
      <c r="AA26027">
        <v>0</v>
      </c>
      <c r="AB26027">
        <v>0</v>
      </c>
      <c r="AC26027">
        <v>0</v>
      </c>
      <c r="AD26027">
        <v>0</v>
      </c>
    </row>
    <row r="26028" spans="1:33" x14ac:dyDescent="0.2">
      <c r="A26028" s="79"/>
      <c r="B26028">
        <v>12</v>
      </c>
      <c r="C26028">
        <v>0</v>
      </c>
      <c r="D26028">
        <v>0</v>
      </c>
      <c r="E26028">
        <v>0</v>
      </c>
      <c r="F26028">
        <v>0</v>
      </c>
      <c r="G26028">
        <v>0</v>
      </c>
      <c r="H26028">
        <v>0</v>
      </c>
      <c r="I26028">
        <v>254</v>
      </c>
      <c r="J26028">
        <v>253</v>
      </c>
      <c r="K26028">
        <v>253</v>
      </c>
      <c r="L26028">
        <v>226</v>
      </c>
      <c r="M26028">
        <v>42</v>
      </c>
      <c r="N26028">
        <v>0</v>
      </c>
      <c r="O26028">
        <v>0</v>
      </c>
      <c r="P26028">
        <v>0</v>
      </c>
      <c r="Q26028">
        <v>0</v>
      </c>
      <c r="R26028">
        <v>0</v>
      </c>
      <c r="S26028">
        <v>0</v>
      </c>
      <c r="T26028">
        <v>0</v>
      </c>
      <c r="U26028">
        <v>0</v>
      </c>
      <c r="V26028">
        <v>0</v>
      </c>
      <c r="W26028">
        <v>0</v>
      </c>
      <c r="X26028">
        <v>0</v>
      </c>
      <c r="Y26028">
        <v>0</v>
      </c>
      <c r="Z26028">
        <v>0</v>
      </c>
      <c r="AA26028">
        <v>0</v>
      </c>
      <c r="AB26028">
        <v>0</v>
      </c>
      <c r="AC26028">
        <v>0</v>
      </c>
      <c r="AD26028">
        <v>0</v>
      </c>
    </row>
    <row r="26029" spans="1:33" x14ac:dyDescent="0.2">
      <c r="A26029" s="79"/>
      <c r="B26029">
        <v>13</v>
      </c>
      <c r="C26029">
        <v>0</v>
      </c>
      <c r="D26029">
        <v>0</v>
      </c>
      <c r="E26029">
        <v>0</v>
      </c>
      <c r="F26029">
        <v>0</v>
      </c>
      <c r="G26029">
        <v>0</v>
      </c>
      <c r="H26029">
        <v>0</v>
      </c>
      <c r="I26029">
        <v>254</v>
      </c>
      <c r="J26029">
        <v>253</v>
      </c>
      <c r="K26029">
        <v>253</v>
      </c>
      <c r="L26029">
        <v>253</v>
      </c>
      <c r="M26029">
        <v>249</v>
      </c>
      <c r="N26029">
        <v>165</v>
      </c>
      <c r="O26029">
        <v>54</v>
      </c>
      <c r="P26029">
        <v>0</v>
      </c>
      <c r="Q26029">
        <v>0</v>
      </c>
      <c r="R26029">
        <v>0</v>
      </c>
      <c r="S26029">
        <v>0</v>
      </c>
      <c r="T26029">
        <v>0</v>
      </c>
      <c r="U26029">
        <v>0</v>
      </c>
      <c r="V26029">
        <v>0</v>
      </c>
      <c r="W26029">
        <v>0</v>
      </c>
      <c r="X26029">
        <v>0</v>
      </c>
      <c r="Y26029">
        <v>0</v>
      </c>
      <c r="Z26029">
        <v>0</v>
      </c>
      <c r="AA26029">
        <v>0</v>
      </c>
      <c r="AB26029">
        <v>0</v>
      </c>
      <c r="AC26029">
        <v>0</v>
      </c>
      <c r="AD26029">
        <v>0</v>
      </c>
    </row>
    <row r="26030" spans="1:33" x14ac:dyDescent="0.2">
      <c r="A26030" s="79"/>
      <c r="B26030">
        <v>14</v>
      </c>
      <c r="C26030">
        <v>0</v>
      </c>
      <c r="D26030">
        <v>0</v>
      </c>
      <c r="E26030">
        <v>0</v>
      </c>
      <c r="F26030">
        <v>0</v>
      </c>
      <c r="G26030">
        <v>0</v>
      </c>
      <c r="H26030">
        <v>0</v>
      </c>
      <c r="I26030">
        <v>27</v>
      </c>
      <c r="J26030">
        <v>187</v>
      </c>
      <c r="K26030">
        <v>253</v>
      </c>
      <c r="L26030">
        <v>253</v>
      </c>
      <c r="M26030">
        <v>253</v>
      </c>
      <c r="N26030">
        <v>253</v>
      </c>
      <c r="O26030">
        <v>240</v>
      </c>
      <c r="P26030">
        <v>227</v>
      </c>
      <c r="Q26030">
        <v>104</v>
      </c>
      <c r="R26030">
        <v>66</v>
      </c>
      <c r="S26030">
        <v>0</v>
      </c>
      <c r="T26030">
        <v>0</v>
      </c>
      <c r="U26030">
        <v>0</v>
      </c>
      <c r="V26030">
        <v>0</v>
      </c>
      <c r="W26030">
        <v>0</v>
      </c>
      <c r="X26030">
        <v>0</v>
      </c>
      <c r="Y26030">
        <v>0</v>
      </c>
      <c r="Z26030">
        <v>0</v>
      </c>
      <c r="AA26030">
        <v>0</v>
      </c>
      <c r="AB26030">
        <v>0</v>
      </c>
      <c r="AC26030">
        <v>0</v>
      </c>
      <c r="AD26030">
        <v>0</v>
      </c>
    </row>
    <row r="26031" spans="1:33" x14ac:dyDescent="0.2">
      <c r="A26031" s="79"/>
      <c r="B26031">
        <v>15</v>
      </c>
      <c r="C26031">
        <v>0</v>
      </c>
      <c r="D26031">
        <v>0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18</v>
      </c>
      <c r="K26031">
        <v>47</v>
      </c>
      <c r="L26031">
        <v>151</v>
      </c>
      <c r="M26031">
        <v>194</v>
      </c>
      <c r="N26031">
        <v>253</v>
      </c>
      <c r="O26031">
        <v>253</v>
      </c>
      <c r="P26031">
        <v>253</v>
      </c>
      <c r="Q26031">
        <v>253</v>
      </c>
      <c r="R26031">
        <v>240</v>
      </c>
      <c r="S26031">
        <v>106</v>
      </c>
      <c r="T26031">
        <v>24</v>
      </c>
      <c r="U26031">
        <v>0</v>
      </c>
      <c r="V26031">
        <v>0</v>
      </c>
      <c r="W26031">
        <v>0</v>
      </c>
      <c r="X26031">
        <v>0</v>
      </c>
      <c r="Y26031">
        <v>0</v>
      </c>
      <c r="Z26031">
        <v>0</v>
      </c>
      <c r="AA26031">
        <v>0</v>
      </c>
      <c r="AB26031">
        <v>0</v>
      </c>
      <c r="AC26031">
        <v>0</v>
      </c>
      <c r="AD26031">
        <v>0</v>
      </c>
    </row>
    <row r="26032" spans="1:33" x14ac:dyDescent="0.2">
      <c r="A26032" s="79"/>
      <c r="B26032">
        <v>16</v>
      </c>
      <c r="C26032">
        <v>0</v>
      </c>
      <c r="D26032">
        <v>0</v>
      </c>
      <c r="E26032">
        <v>0</v>
      </c>
      <c r="F26032">
        <v>0</v>
      </c>
      <c r="G26032">
        <v>0</v>
      </c>
      <c r="H26032">
        <v>0</v>
      </c>
      <c r="I26032">
        <v>0</v>
      </c>
      <c r="J26032">
        <v>0</v>
      </c>
      <c r="K26032">
        <v>0</v>
      </c>
      <c r="L26032">
        <v>0</v>
      </c>
      <c r="M26032">
        <v>10</v>
      </c>
      <c r="N26032">
        <v>68</v>
      </c>
      <c r="O26032">
        <v>138</v>
      </c>
      <c r="P26032">
        <v>205</v>
      </c>
      <c r="Q26032">
        <v>248</v>
      </c>
      <c r="R26032">
        <v>253</v>
      </c>
      <c r="S26032">
        <v>253</v>
      </c>
      <c r="T26032">
        <v>209</v>
      </c>
      <c r="U26032">
        <v>107</v>
      </c>
      <c r="V26032">
        <v>0</v>
      </c>
      <c r="W26032">
        <v>0</v>
      </c>
      <c r="X26032">
        <v>0</v>
      </c>
      <c r="Y26032">
        <v>0</v>
      </c>
      <c r="Z26032">
        <v>0</v>
      </c>
      <c r="AA26032">
        <v>0</v>
      </c>
      <c r="AB26032">
        <v>0</v>
      </c>
      <c r="AC26032">
        <v>0</v>
      </c>
      <c r="AD26032">
        <v>0</v>
      </c>
    </row>
    <row r="26033" spans="1:33" x14ac:dyDescent="0.2">
      <c r="A26033" s="79"/>
      <c r="B26033">
        <v>17</v>
      </c>
      <c r="C26033">
        <v>0</v>
      </c>
      <c r="D26033">
        <v>0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0</v>
      </c>
      <c r="M26033">
        <v>0</v>
      </c>
      <c r="N26033">
        <v>0</v>
      </c>
      <c r="O26033">
        <v>0</v>
      </c>
      <c r="P26033">
        <v>0</v>
      </c>
      <c r="Q26033">
        <v>80</v>
      </c>
      <c r="R26033">
        <v>200</v>
      </c>
      <c r="S26033">
        <v>246</v>
      </c>
      <c r="T26033">
        <v>253</v>
      </c>
      <c r="U26033">
        <v>251</v>
      </c>
      <c r="V26033">
        <v>98</v>
      </c>
      <c r="W26033">
        <v>2</v>
      </c>
      <c r="X26033">
        <v>0</v>
      </c>
      <c r="Y26033">
        <v>0</v>
      </c>
      <c r="Z26033">
        <v>0</v>
      </c>
      <c r="AA26033">
        <v>0</v>
      </c>
      <c r="AB26033">
        <v>0</v>
      </c>
      <c r="AC26033">
        <v>0</v>
      </c>
      <c r="AD26033">
        <v>0</v>
      </c>
    </row>
    <row r="26034" spans="1:33" x14ac:dyDescent="0.2">
      <c r="A26034" s="79"/>
      <c r="B26034">
        <v>18</v>
      </c>
      <c r="C26034">
        <v>0</v>
      </c>
      <c r="D26034">
        <v>0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0</v>
      </c>
      <c r="M26034">
        <v>0</v>
      </c>
      <c r="N26034">
        <v>0</v>
      </c>
      <c r="O26034">
        <v>0</v>
      </c>
      <c r="P26034">
        <v>0</v>
      </c>
      <c r="Q26034">
        <v>0</v>
      </c>
      <c r="R26034">
        <v>0</v>
      </c>
      <c r="S26034">
        <v>80</v>
      </c>
      <c r="T26034">
        <v>199</v>
      </c>
      <c r="U26034">
        <v>253</v>
      </c>
      <c r="V26034">
        <v>253</v>
      </c>
      <c r="W26034">
        <v>92</v>
      </c>
      <c r="X26034">
        <v>0</v>
      </c>
      <c r="Y26034">
        <v>0</v>
      </c>
      <c r="Z26034">
        <v>0</v>
      </c>
      <c r="AA26034">
        <v>0</v>
      </c>
      <c r="AB26034">
        <v>0</v>
      </c>
      <c r="AC26034">
        <v>0</v>
      </c>
      <c r="AD26034">
        <v>0</v>
      </c>
    </row>
    <row r="26035" spans="1:33" x14ac:dyDescent="0.2">
      <c r="A26035" s="79"/>
      <c r="B26035">
        <v>19</v>
      </c>
      <c r="C26035">
        <v>0</v>
      </c>
      <c r="D26035">
        <v>0</v>
      </c>
      <c r="E26035">
        <v>0</v>
      </c>
      <c r="F26035">
        <v>0</v>
      </c>
      <c r="G26035">
        <v>0</v>
      </c>
      <c r="H26035">
        <v>0</v>
      </c>
      <c r="I26035">
        <v>0</v>
      </c>
      <c r="J26035">
        <v>0</v>
      </c>
      <c r="K26035">
        <v>0</v>
      </c>
      <c r="L26035">
        <v>0</v>
      </c>
      <c r="M26035">
        <v>0</v>
      </c>
      <c r="N26035">
        <v>0</v>
      </c>
      <c r="O26035">
        <v>0</v>
      </c>
      <c r="P26035">
        <v>0</v>
      </c>
      <c r="Q26035">
        <v>0</v>
      </c>
      <c r="R26035">
        <v>0</v>
      </c>
      <c r="S26035">
        <v>0</v>
      </c>
      <c r="T26035">
        <v>15</v>
      </c>
      <c r="U26035">
        <v>200</v>
      </c>
      <c r="V26035">
        <v>253</v>
      </c>
      <c r="W26035">
        <v>150</v>
      </c>
      <c r="X26035">
        <v>0</v>
      </c>
      <c r="Y26035">
        <v>0</v>
      </c>
      <c r="Z26035">
        <v>0</v>
      </c>
      <c r="AA26035">
        <v>0</v>
      </c>
      <c r="AB26035">
        <v>0</v>
      </c>
      <c r="AC26035">
        <v>0</v>
      </c>
      <c r="AD26035">
        <v>0</v>
      </c>
    </row>
    <row r="26036" spans="1:33" x14ac:dyDescent="0.2">
      <c r="A26036" s="79"/>
      <c r="B26036">
        <v>20</v>
      </c>
      <c r="C26036">
        <v>0</v>
      </c>
      <c r="D26036">
        <v>0</v>
      </c>
      <c r="E26036">
        <v>0</v>
      </c>
      <c r="F26036">
        <v>0</v>
      </c>
      <c r="G26036">
        <v>0</v>
      </c>
      <c r="H26036">
        <v>0</v>
      </c>
      <c r="I26036">
        <v>0</v>
      </c>
      <c r="J26036">
        <v>92</v>
      </c>
      <c r="K26036">
        <v>95</v>
      </c>
      <c r="L26036">
        <v>0</v>
      </c>
      <c r="M26036">
        <v>0</v>
      </c>
      <c r="N26036">
        <v>0</v>
      </c>
      <c r="O26036">
        <v>0</v>
      </c>
      <c r="P26036">
        <v>0</v>
      </c>
      <c r="Q26036">
        <v>0</v>
      </c>
      <c r="R26036">
        <v>0</v>
      </c>
      <c r="S26036">
        <v>0</v>
      </c>
      <c r="T26036">
        <v>83</v>
      </c>
      <c r="U26036">
        <v>248</v>
      </c>
      <c r="V26036">
        <v>253</v>
      </c>
      <c r="W26036">
        <v>150</v>
      </c>
      <c r="X26036">
        <v>0</v>
      </c>
      <c r="Y26036">
        <v>0</v>
      </c>
      <c r="Z26036">
        <v>0</v>
      </c>
      <c r="AA26036">
        <v>0</v>
      </c>
      <c r="AB26036">
        <v>0</v>
      </c>
      <c r="AC26036">
        <v>0</v>
      </c>
      <c r="AD26036">
        <v>0</v>
      </c>
    </row>
    <row r="26037" spans="1:33" x14ac:dyDescent="0.2">
      <c r="A26037" s="79"/>
      <c r="B26037">
        <v>21</v>
      </c>
      <c r="C26037">
        <v>0</v>
      </c>
      <c r="D26037">
        <v>0</v>
      </c>
      <c r="E26037">
        <v>0</v>
      </c>
      <c r="F26037">
        <v>0</v>
      </c>
      <c r="G26037">
        <v>0</v>
      </c>
      <c r="H26037">
        <v>0</v>
      </c>
      <c r="I26037">
        <v>0</v>
      </c>
      <c r="J26037">
        <v>97</v>
      </c>
      <c r="K26037">
        <v>243</v>
      </c>
      <c r="L26037">
        <v>53</v>
      </c>
      <c r="M26037">
        <v>0</v>
      </c>
      <c r="N26037">
        <v>0</v>
      </c>
      <c r="O26037">
        <v>0</v>
      </c>
      <c r="P26037">
        <v>0</v>
      </c>
      <c r="Q26037">
        <v>0</v>
      </c>
      <c r="R26037">
        <v>23</v>
      </c>
      <c r="S26037">
        <v>83</v>
      </c>
      <c r="T26037">
        <v>194</v>
      </c>
      <c r="U26037">
        <v>253</v>
      </c>
      <c r="V26037">
        <v>253</v>
      </c>
      <c r="W26037">
        <v>150</v>
      </c>
      <c r="X26037">
        <v>0</v>
      </c>
      <c r="Y26037">
        <v>0</v>
      </c>
      <c r="Z26037">
        <v>0</v>
      </c>
      <c r="AA26037">
        <v>0</v>
      </c>
      <c r="AB26037">
        <v>0</v>
      </c>
      <c r="AC26037">
        <v>0</v>
      </c>
      <c r="AD26037">
        <v>0</v>
      </c>
    </row>
    <row r="26038" spans="1:33" x14ac:dyDescent="0.2">
      <c r="A26038" s="79"/>
      <c r="B26038">
        <v>22</v>
      </c>
      <c r="C26038">
        <v>0</v>
      </c>
      <c r="D26038">
        <v>0</v>
      </c>
      <c r="E26038">
        <v>0</v>
      </c>
      <c r="F26038">
        <v>0</v>
      </c>
      <c r="G26038">
        <v>0</v>
      </c>
      <c r="H26038">
        <v>0</v>
      </c>
      <c r="I26038">
        <v>0</v>
      </c>
      <c r="J26038">
        <v>21</v>
      </c>
      <c r="K26038">
        <v>222</v>
      </c>
      <c r="L26038">
        <v>182</v>
      </c>
      <c r="M26038">
        <v>54</v>
      </c>
      <c r="N26038">
        <v>0</v>
      </c>
      <c r="O26038">
        <v>0</v>
      </c>
      <c r="P26038">
        <v>0</v>
      </c>
      <c r="Q26038">
        <v>56</v>
      </c>
      <c r="R26038">
        <v>115</v>
      </c>
      <c r="S26038">
        <v>253</v>
      </c>
      <c r="T26038">
        <v>253</v>
      </c>
      <c r="U26038">
        <v>253</v>
      </c>
      <c r="V26038">
        <v>253</v>
      </c>
      <c r="W26038">
        <v>117</v>
      </c>
      <c r="X26038">
        <v>0</v>
      </c>
      <c r="Y26038">
        <v>0</v>
      </c>
      <c r="Z26038">
        <v>0</v>
      </c>
      <c r="AA26038">
        <v>0</v>
      </c>
      <c r="AB26038">
        <v>0</v>
      </c>
      <c r="AC26038">
        <v>0</v>
      </c>
      <c r="AD26038">
        <v>0</v>
      </c>
    </row>
    <row r="26039" spans="1:33" x14ac:dyDescent="0.2">
      <c r="A26039" s="79"/>
      <c r="B26039">
        <v>23</v>
      </c>
      <c r="C26039">
        <v>0</v>
      </c>
      <c r="D26039">
        <v>0</v>
      </c>
      <c r="E26039">
        <v>0</v>
      </c>
      <c r="F26039">
        <v>0</v>
      </c>
      <c r="G26039">
        <v>0</v>
      </c>
      <c r="H26039">
        <v>0</v>
      </c>
      <c r="I26039">
        <v>0</v>
      </c>
      <c r="J26039">
        <v>0</v>
      </c>
      <c r="K26039">
        <v>191</v>
      </c>
      <c r="L26039">
        <v>253</v>
      </c>
      <c r="M26039">
        <v>243</v>
      </c>
      <c r="N26039">
        <v>179</v>
      </c>
      <c r="O26039">
        <v>179</v>
      </c>
      <c r="P26039">
        <v>179</v>
      </c>
      <c r="Q26039">
        <v>245</v>
      </c>
      <c r="R26039">
        <v>253</v>
      </c>
      <c r="S26039">
        <v>253</v>
      </c>
      <c r="T26039">
        <v>253</v>
      </c>
      <c r="U26039">
        <v>252</v>
      </c>
      <c r="V26039">
        <v>144</v>
      </c>
      <c r="W26039">
        <v>4</v>
      </c>
      <c r="X26039">
        <v>0</v>
      </c>
      <c r="Y26039">
        <v>0</v>
      </c>
      <c r="Z26039">
        <v>0</v>
      </c>
      <c r="AA26039">
        <v>0</v>
      </c>
      <c r="AB26039">
        <v>0</v>
      </c>
      <c r="AC26039">
        <v>0</v>
      </c>
      <c r="AD26039">
        <v>0</v>
      </c>
    </row>
    <row r="26040" spans="1:33" x14ac:dyDescent="0.2">
      <c r="A26040" s="79"/>
      <c r="B26040">
        <v>24</v>
      </c>
      <c r="C26040">
        <v>0</v>
      </c>
      <c r="D26040">
        <v>0</v>
      </c>
      <c r="E26040">
        <v>0</v>
      </c>
      <c r="F26040">
        <v>0</v>
      </c>
      <c r="G26040">
        <v>0</v>
      </c>
      <c r="H26040">
        <v>0</v>
      </c>
      <c r="I26040">
        <v>0</v>
      </c>
      <c r="J26040">
        <v>0</v>
      </c>
      <c r="K26040">
        <v>29</v>
      </c>
      <c r="L26040">
        <v>204</v>
      </c>
      <c r="M26040">
        <v>253</v>
      </c>
      <c r="N26040">
        <v>253</v>
      </c>
      <c r="O26040">
        <v>253</v>
      </c>
      <c r="P26040">
        <v>253</v>
      </c>
      <c r="Q26040">
        <v>253</v>
      </c>
      <c r="R26040">
        <v>253</v>
      </c>
      <c r="S26040">
        <v>238</v>
      </c>
      <c r="T26040">
        <v>217</v>
      </c>
      <c r="U26040">
        <v>93</v>
      </c>
      <c r="V26040">
        <v>0</v>
      </c>
      <c r="W26040">
        <v>0</v>
      </c>
      <c r="X26040">
        <v>0</v>
      </c>
      <c r="Y26040">
        <v>0</v>
      </c>
      <c r="Z26040">
        <v>0</v>
      </c>
      <c r="AA26040">
        <v>0</v>
      </c>
      <c r="AB26040">
        <v>0</v>
      </c>
      <c r="AC26040">
        <v>0</v>
      </c>
      <c r="AD26040">
        <v>0</v>
      </c>
    </row>
    <row r="26041" spans="1:33" x14ac:dyDescent="0.2">
      <c r="A26041" s="79"/>
      <c r="B26041">
        <v>25</v>
      </c>
      <c r="C26041">
        <v>0</v>
      </c>
      <c r="D26041">
        <v>0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26</v>
      </c>
      <c r="M26041">
        <v>134</v>
      </c>
      <c r="N26041">
        <v>253</v>
      </c>
      <c r="O26041">
        <v>253</v>
      </c>
      <c r="P26041">
        <v>253</v>
      </c>
      <c r="Q26041">
        <v>204</v>
      </c>
      <c r="R26041">
        <v>116</v>
      </c>
      <c r="S26041">
        <v>31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0</v>
      </c>
      <c r="AA26041">
        <v>0</v>
      </c>
      <c r="AB26041">
        <v>0</v>
      </c>
      <c r="AC26041">
        <v>0</v>
      </c>
      <c r="AD26041">
        <v>0</v>
      </c>
    </row>
    <row r="26042" spans="1:33" x14ac:dyDescent="0.2">
      <c r="A26042" s="79"/>
      <c r="B26042">
        <v>26</v>
      </c>
      <c r="C26042">
        <v>0</v>
      </c>
      <c r="D26042">
        <v>0</v>
      </c>
      <c r="E26042">
        <v>0</v>
      </c>
      <c r="F26042">
        <v>0</v>
      </c>
      <c r="G26042">
        <v>0</v>
      </c>
      <c r="H26042">
        <v>0</v>
      </c>
      <c r="I26042">
        <v>0</v>
      </c>
      <c r="J26042">
        <v>0</v>
      </c>
      <c r="K26042">
        <v>0</v>
      </c>
      <c r="L26042">
        <v>0</v>
      </c>
      <c r="M26042">
        <v>0</v>
      </c>
      <c r="N26042">
        <v>0</v>
      </c>
      <c r="O26042">
        <v>0</v>
      </c>
      <c r="P26042">
        <v>0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0</v>
      </c>
      <c r="AA26042">
        <v>0</v>
      </c>
      <c r="AB26042">
        <v>0</v>
      </c>
      <c r="AC26042">
        <v>0</v>
      </c>
      <c r="AD26042">
        <v>0</v>
      </c>
    </row>
    <row r="26043" spans="1:33" x14ac:dyDescent="0.2">
      <c r="A26043" s="79"/>
      <c r="B26043">
        <v>27</v>
      </c>
      <c r="C26043">
        <v>0</v>
      </c>
      <c r="D26043">
        <v>0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0</v>
      </c>
      <c r="M26043">
        <v>0</v>
      </c>
      <c r="N26043">
        <v>0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0</v>
      </c>
      <c r="AA26043">
        <v>0</v>
      </c>
      <c r="AB26043">
        <v>0</v>
      </c>
      <c r="AC26043">
        <v>0</v>
      </c>
      <c r="AD26043">
        <v>0</v>
      </c>
    </row>
    <row r="26044" spans="1:33" x14ac:dyDescent="0.2">
      <c r="A26044" s="79"/>
      <c r="B26044">
        <v>28</v>
      </c>
      <c r="C26044">
        <v>0</v>
      </c>
      <c r="D26044">
        <v>0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0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0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0</v>
      </c>
      <c r="AA26044">
        <v>0</v>
      </c>
      <c r="AB26044">
        <v>0</v>
      </c>
      <c r="AC26044">
        <v>0</v>
      </c>
      <c r="AD26044">
        <v>0</v>
      </c>
    </row>
    <row r="26045" spans="1:33" x14ac:dyDescent="0.2">
      <c r="A26045" s="79"/>
    </row>
    <row r="26046" spans="1:33" x14ac:dyDescent="0.2">
      <c r="A26046" s="79">
        <v>869</v>
      </c>
      <c r="C26046">
        <v>1</v>
      </c>
      <c r="D26046">
        <v>2</v>
      </c>
      <c r="E26046">
        <v>3</v>
      </c>
      <c r="F26046">
        <v>4</v>
      </c>
      <c r="G26046">
        <v>5</v>
      </c>
      <c r="H26046">
        <v>6</v>
      </c>
      <c r="I26046">
        <v>7</v>
      </c>
      <c r="J26046">
        <v>8</v>
      </c>
      <c r="K26046">
        <v>9</v>
      </c>
      <c r="L26046">
        <v>10</v>
      </c>
      <c r="M26046">
        <v>11</v>
      </c>
      <c r="N26046">
        <v>12</v>
      </c>
      <c r="O26046">
        <v>13</v>
      </c>
      <c r="P26046">
        <v>14</v>
      </c>
      <c r="Q26046">
        <v>15</v>
      </c>
      <c r="R26046">
        <v>16</v>
      </c>
      <c r="S26046">
        <v>17</v>
      </c>
      <c r="T26046">
        <v>18</v>
      </c>
      <c r="U26046">
        <v>19</v>
      </c>
      <c r="V26046">
        <v>20</v>
      </c>
      <c r="W26046">
        <v>21</v>
      </c>
      <c r="X26046">
        <v>22</v>
      </c>
      <c r="Y26046">
        <v>23</v>
      </c>
      <c r="Z26046">
        <v>24</v>
      </c>
      <c r="AA26046">
        <v>25</v>
      </c>
      <c r="AB26046">
        <v>26</v>
      </c>
      <c r="AC26046">
        <v>27</v>
      </c>
      <c r="AD26046">
        <v>28</v>
      </c>
    </row>
    <row r="26047" spans="1:33" x14ac:dyDescent="0.2">
      <c r="A26047" s="79"/>
      <c r="B26047">
        <v>1</v>
      </c>
      <c r="C26047">
        <v>0</v>
      </c>
      <c r="D26047">
        <v>0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0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0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0</v>
      </c>
      <c r="AA26047">
        <v>0</v>
      </c>
      <c r="AB26047">
        <v>0</v>
      </c>
      <c r="AC26047">
        <v>0</v>
      </c>
      <c r="AD26047">
        <v>0</v>
      </c>
      <c r="AG26047">
        <v>1</v>
      </c>
    </row>
    <row r="26048" spans="1:33" x14ac:dyDescent="0.2">
      <c r="A26048" s="79"/>
      <c r="B26048">
        <v>2</v>
      </c>
      <c r="C26048">
        <v>0</v>
      </c>
      <c r="D26048">
        <v>0</v>
      </c>
      <c r="E26048">
        <v>0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0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0</v>
      </c>
      <c r="W26048">
        <v>0</v>
      </c>
      <c r="X26048">
        <v>0</v>
      </c>
      <c r="Y26048">
        <v>0</v>
      </c>
      <c r="Z26048">
        <v>0</v>
      </c>
      <c r="AA26048">
        <v>0</v>
      </c>
      <c r="AB26048">
        <v>0</v>
      </c>
      <c r="AC26048">
        <v>0</v>
      </c>
      <c r="AD26048">
        <v>0</v>
      </c>
    </row>
    <row r="26049" spans="1:30" x14ac:dyDescent="0.2">
      <c r="A26049" s="79"/>
      <c r="B26049">
        <v>3</v>
      </c>
      <c r="C26049">
        <v>0</v>
      </c>
      <c r="D26049">
        <v>0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0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0</v>
      </c>
      <c r="W26049">
        <v>0</v>
      </c>
      <c r="X26049">
        <v>0</v>
      </c>
      <c r="Y26049">
        <v>0</v>
      </c>
      <c r="Z26049">
        <v>0</v>
      </c>
      <c r="AA26049">
        <v>0</v>
      </c>
      <c r="AB26049">
        <v>0</v>
      </c>
      <c r="AC26049">
        <v>0</v>
      </c>
      <c r="AD26049">
        <v>0</v>
      </c>
    </row>
    <row r="26050" spans="1:30" x14ac:dyDescent="0.2">
      <c r="A26050" s="79"/>
      <c r="B26050">
        <v>4</v>
      </c>
      <c r="C26050">
        <v>0</v>
      </c>
      <c r="D26050">
        <v>0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0</v>
      </c>
      <c r="M26050">
        <v>0</v>
      </c>
      <c r="N26050">
        <v>0</v>
      </c>
      <c r="O26050">
        <v>0</v>
      </c>
      <c r="P26050">
        <v>0</v>
      </c>
      <c r="Q26050">
        <v>0</v>
      </c>
      <c r="R26050">
        <v>0</v>
      </c>
      <c r="S26050">
        <v>0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0</v>
      </c>
      <c r="Z26050">
        <v>0</v>
      </c>
      <c r="AA26050">
        <v>0</v>
      </c>
      <c r="AB26050">
        <v>0</v>
      </c>
      <c r="AC26050">
        <v>0</v>
      </c>
      <c r="AD26050">
        <v>0</v>
      </c>
    </row>
    <row r="26051" spans="1:30" x14ac:dyDescent="0.2">
      <c r="A26051" s="79"/>
      <c r="B26051">
        <v>5</v>
      </c>
      <c r="C26051">
        <v>0</v>
      </c>
      <c r="D26051">
        <v>0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0</v>
      </c>
      <c r="M26051">
        <v>0</v>
      </c>
      <c r="N26051">
        <v>0</v>
      </c>
      <c r="O26051">
        <v>0</v>
      </c>
      <c r="P26051">
        <v>0</v>
      </c>
      <c r="Q26051">
        <v>0</v>
      </c>
      <c r="R26051">
        <v>0</v>
      </c>
      <c r="S26051">
        <v>0</v>
      </c>
      <c r="T26051">
        <v>0</v>
      </c>
      <c r="U26051">
        <v>68</v>
      </c>
      <c r="V26051">
        <v>254</v>
      </c>
      <c r="W26051">
        <v>94</v>
      </c>
      <c r="X26051">
        <v>0</v>
      </c>
      <c r="Y26051">
        <v>0</v>
      </c>
      <c r="Z26051">
        <v>0</v>
      </c>
      <c r="AA26051">
        <v>0</v>
      </c>
      <c r="AB26051">
        <v>0</v>
      </c>
      <c r="AC26051">
        <v>0</v>
      </c>
      <c r="AD26051">
        <v>0</v>
      </c>
    </row>
    <row r="26052" spans="1:30" x14ac:dyDescent="0.2">
      <c r="A26052" s="79"/>
      <c r="B26052">
        <v>6</v>
      </c>
      <c r="C26052">
        <v>0</v>
      </c>
      <c r="D26052">
        <v>0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0</v>
      </c>
      <c r="M26052">
        <v>0</v>
      </c>
      <c r="N26052">
        <v>0</v>
      </c>
      <c r="O26052">
        <v>0</v>
      </c>
      <c r="P26052">
        <v>0</v>
      </c>
      <c r="Q26052">
        <v>0</v>
      </c>
      <c r="R26052">
        <v>0</v>
      </c>
      <c r="S26052">
        <v>0</v>
      </c>
      <c r="T26052">
        <v>21</v>
      </c>
      <c r="U26052">
        <v>213</v>
      </c>
      <c r="V26052">
        <v>253</v>
      </c>
      <c r="W26052">
        <v>52</v>
      </c>
      <c r="X26052">
        <v>0</v>
      </c>
      <c r="Y26052">
        <v>0</v>
      </c>
      <c r="Z26052">
        <v>0</v>
      </c>
      <c r="AA26052">
        <v>0</v>
      </c>
      <c r="AB26052">
        <v>0</v>
      </c>
      <c r="AC26052">
        <v>0</v>
      </c>
      <c r="AD26052">
        <v>0</v>
      </c>
    </row>
    <row r="26053" spans="1:30" x14ac:dyDescent="0.2">
      <c r="A26053" s="79"/>
      <c r="B26053">
        <v>7</v>
      </c>
      <c r="C26053">
        <v>0</v>
      </c>
      <c r="D26053">
        <v>0</v>
      </c>
      <c r="E26053">
        <v>0</v>
      </c>
      <c r="F26053">
        <v>0</v>
      </c>
      <c r="G26053">
        <v>0</v>
      </c>
      <c r="H26053">
        <v>0</v>
      </c>
      <c r="I26053">
        <v>0</v>
      </c>
      <c r="J26053">
        <v>0</v>
      </c>
      <c r="K26053">
        <v>0</v>
      </c>
      <c r="L26053">
        <v>0</v>
      </c>
      <c r="M26053">
        <v>0</v>
      </c>
      <c r="N26053">
        <v>0</v>
      </c>
      <c r="O26053">
        <v>0</v>
      </c>
      <c r="P26053">
        <v>0</v>
      </c>
      <c r="Q26053">
        <v>0</v>
      </c>
      <c r="R26053">
        <v>0</v>
      </c>
      <c r="S26053">
        <v>6</v>
      </c>
      <c r="T26053">
        <v>140</v>
      </c>
      <c r="U26053">
        <v>255</v>
      </c>
      <c r="V26053">
        <v>212</v>
      </c>
      <c r="W26053">
        <v>21</v>
      </c>
      <c r="X26053">
        <v>0</v>
      </c>
      <c r="Y26053">
        <v>0</v>
      </c>
      <c r="Z26053">
        <v>0</v>
      </c>
      <c r="AA26053">
        <v>0</v>
      </c>
      <c r="AB26053">
        <v>0</v>
      </c>
      <c r="AC26053">
        <v>0</v>
      </c>
      <c r="AD26053">
        <v>0</v>
      </c>
    </row>
    <row r="26054" spans="1:30" x14ac:dyDescent="0.2">
      <c r="A26054" s="79"/>
      <c r="B26054">
        <v>8</v>
      </c>
      <c r="C26054">
        <v>0</v>
      </c>
      <c r="D26054">
        <v>0</v>
      </c>
      <c r="E26054">
        <v>0</v>
      </c>
      <c r="F26054">
        <v>0</v>
      </c>
      <c r="G26054">
        <v>0</v>
      </c>
      <c r="H26054">
        <v>0</v>
      </c>
      <c r="I26054">
        <v>0</v>
      </c>
      <c r="J26054">
        <v>0</v>
      </c>
      <c r="K26054">
        <v>0</v>
      </c>
      <c r="L26054">
        <v>0</v>
      </c>
      <c r="M26054">
        <v>0</v>
      </c>
      <c r="N26054">
        <v>0</v>
      </c>
      <c r="O26054">
        <v>0</v>
      </c>
      <c r="P26054">
        <v>0</v>
      </c>
      <c r="Q26054">
        <v>0</v>
      </c>
      <c r="R26054">
        <v>0</v>
      </c>
      <c r="S26054">
        <v>58</v>
      </c>
      <c r="T26054">
        <v>253</v>
      </c>
      <c r="U26054">
        <v>254</v>
      </c>
      <c r="V26054">
        <v>67</v>
      </c>
      <c r="W26054">
        <v>0</v>
      </c>
      <c r="X26054">
        <v>0</v>
      </c>
      <c r="Y26054">
        <v>0</v>
      </c>
      <c r="Z26054">
        <v>0</v>
      </c>
      <c r="AA26054">
        <v>0</v>
      </c>
      <c r="AB26054">
        <v>0</v>
      </c>
      <c r="AC26054">
        <v>0</v>
      </c>
      <c r="AD26054">
        <v>0</v>
      </c>
    </row>
    <row r="26055" spans="1:30" x14ac:dyDescent="0.2">
      <c r="A26055" s="79"/>
      <c r="B26055">
        <v>9</v>
      </c>
      <c r="C26055">
        <v>0</v>
      </c>
      <c r="D26055">
        <v>0</v>
      </c>
      <c r="E26055">
        <v>0</v>
      </c>
      <c r="F26055">
        <v>0</v>
      </c>
      <c r="G26055">
        <v>0</v>
      </c>
      <c r="H26055">
        <v>0</v>
      </c>
      <c r="I26055">
        <v>0</v>
      </c>
      <c r="J26055">
        <v>0</v>
      </c>
      <c r="K26055">
        <v>0</v>
      </c>
      <c r="L26055">
        <v>0</v>
      </c>
      <c r="M26055">
        <v>0</v>
      </c>
      <c r="N26055">
        <v>0</v>
      </c>
      <c r="O26055">
        <v>0</v>
      </c>
      <c r="P26055">
        <v>0</v>
      </c>
      <c r="Q26055">
        <v>0</v>
      </c>
      <c r="R26055">
        <v>0</v>
      </c>
      <c r="S26055">
        <v>150</v>
      </c>
      <c r="T26055">
        <v>253</v>
      </c>
      <c r="U26055">
        <v>207</v>
      </c>
      <c r="V26055">
        <v>21</v>
      </c>
      <c r="W26055">
        <v>0</v>
      </c>
      <c r="X26055">
        <v>0</v>
      </c>
      <c r="Y26055">
        <v>0</v>
      </c>
      <c r="Z26055">
        <v>0</v>
      </c>
      <c r="AA26055">
        <v>0</v>
      </c>
      <c r="AB26055">
        <v>0</v>
      </c>
      <c r="AC26055">
        <v>0</v>
      </c>
      <c r="AD26055">
        <v>0</v>
      </c>
    </row>
    <row r="26056" spans="1:30" x14ac:dyDescent="0.2">
      <c r="A26056" s="79"/>
      <c r="B26056">
        <v>10</v>
      </c>
      <c r="C26056">
        <v>0</v>
      </c>
      <c r="D26056">
        <v>0</v>
      </c>
      <c r="E26056">
        <v>0</v>
      </c>
      <c r="F26056">
        <v>0</v>
      </c>
      <c r="G26056">
        <v>0</v>
      </c>
      <c r="H26056">
        <v>0</v>
      </c>
      <c r="I26056">
        <v>0</v>
      </c>
      <c r="J26056">
        <v>0</v>
      </c>
      <c r="K26056">
        <v>0</v>
      </c>
      <c r="L26056">
        <v>0</v>
      </c>
      <c r="M26056">
        <v>0</v>
      </c>
      <c r="N26056">
        <v>0</v>
      </c>
      <c r="O26056">
        <v>0</v>
      </c>
      <c r="P26056">
        <v>0</v>
      </c>
      <c r="Q26056">
        <v>0</v>
      </c>
      <c r="R26056">
        <v>84</v>
      </c>
      <c r="S26056">
        <v>254</v>
      </c>
      <c r="T26056">
        <v>253</v>
      </c>
      <c r="U26056">
        <v>42</v>
      </c>
      <c r="V26056">
        <v>0</v>
      </c>
      <c r="W26056">
        <v>0</v>
      </c>
      <c r="X26056">
        <v>0</v>
      </c>
      <c r="Y26056">
        <v>0</v>
      </c>
      <c r="Z26056">
        <v>0</v>
      </c>
      <c r="AA26056">
        <v>0</v>
      </c>
      <c r="AB26056">
        <v>0</v>
      </c>
      <c r="AC26056">
        <v>0</v>
      </c>
      <c r="AD26056">
        <v>0</v>
      </c>
    </row>
    <row r="26057" spans="1:30" x14ac:dyDescent="0.2">
      <c r="A26057" s="79"/>
      <c r="B26057">
        <v>11</v>
      </c>
      <c r="C26057">
        <v>0</v>
      </c>
      <c r="D26057">
        <v>0</v>
      </c>
      <c r="E26057">
        <v>0</v>
      </c>
      <c r="F26057">
        <v>0</v>
      </c>
      <c r="G26057">
        <v>0</v>
      </c>
      <c r="H26057">
        <v>0</v>
      </c>
      <c r="I26057">
        <v>0</v>
      </c>
      <c r="J26057">
        <v>0</v>
      </c>
      <c r="K26057">
        <v>0</v>
      </c>
      <c r="L26057">
        <v>0</v>
      </c>
      <c r="M26057">
        <v>0</v>
      </c>
      <c r="N26057">
        <v>0</v>
      </c>
      <c r="O26057">
        <v>0</v>
      </c>
      <c r="P26057">
        <v>0</v>
      </c>
      <c r="Q26057">
        <v>16</v>
      </c>
      <c r="R26057">
        <v>213</v>
      </c>
      <c r="S26057">
        <v>255</v>
      </c>
      <c r="T26057">
        <v>150</v>
      </c>
      <c r="U26057">
        <v>0</v>
      </c>
      <c r="V26057">
        <v>0</v>
      </c>
      <c r="W26057">
        <v>0</v>
      </c>
      <c r="X26057">
        <v>0</v>
      </c>
      <c r="Y26057">
        <v>0</v>
      </c>
      <c r="Z26057">
        <v>0</v>
      </c>
      <c r="AA26057">
        <v>0</v>
      </c>
      <c r="AB26057">
        <v>0</v>
      </c>
      <c r="AC26057">
        <v>0</v>
      </c>
      <c r="AD26057">
        <v>0</v>
      </c>
    </row>
    <row r="26058" spans="1:30" x14ac:dyDescent="0.2">
      <c r="A26058" s="79"/>
      <c r="B26058">
        <v>12</v>
      </c>
      <c r="C26058">
        <v>0</v>
      </c>
      <c r="D26058">
        <v>0</v>
      </c>
      <c r="E26058">
        <v>0</v>
      </c>
      <c r="F26058">
        <v>0</v>
      </c>
      <c r="G26058">
        <v>0</v>
      </c>
      <c r="H26058">
        <v>0</v>
      </c>
      <c r="I26058">
        <v>0</v>
      </c>
      <c r="J26058">
        <v>0</v>
      </c>
      <c r="K26058">
        <v>0</v>
      </c>
      <c r="L26058">
        <v>0</v>
      </c>
      <c r="M26058">
        <v>0</v>
      </c>
      <c r="N26058">
        <v>0</v>
      </c>
      <c r="O26058">
        <v>0</v>
      </c>
      <c r="P26058">
        <v>0</v>
      </c>
      <c r="Q26058">
        <v>161</v>
      </c>
      <c r="R26058">
        <v>253</v>
      </c>
      <c r="S26058">
        <v>223</v>
      </c>
      <c r="T26058">
        <v>16</v>
      </c>
      <c r="U26058">
        <v>0</v>
      </c>
      <c r="V26058">
        <v>0</v>
      </c>
      <c r="W26058">
        <v>0</v>
      </c>
      <c r="X26058">
        <v>0</v>
      </c>
      <c r="Y26058">
        <v>0</v>
      </c>
      <c r="Z26058">
        <v>0</v>
      </c>
      <c r="AA26058">
        <v>0</v>
      </c>
      <c r="AB26058">
        <v>0</v>
      </c>
      <c r="AC26058">
        <v>0</v>
      </c>
      <c r="AD26058">
        <v>0</v>
      </c>
    </row>
    <row r="26059" spans="1:30" x14ac:dyDescent="0.2">
      <c r="A26059" s="79"/>
      <c r="B26059">
        <v>13</v>
      </c>
      <c r="C26059">
        <v>0</v>
      </c>
      <c r="D26059">
        <v>0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0</v>
      </c>
      <c r="M26059">
        <v>0</v>
      </c>
      <c r="N26059">
        <v>0</v>
      </c>
      <c r="O26059">
        <v>0</v>
      </c>
      <c r="P26059">
        <v>63</v>
      </c>
      <c r="Q26059">
        <v>234</v>
      </c>
      <c r="R26059">
        <v>254</v>
      </c>
      <c r="S26059">
        <v>105</v>
      </c>
      <c r="T26059">
        <v>0</v>
      </c>
      <c r="U26059">
        <v>0</v>
      </c>
      <c r="V26059">
        <v>0</v>
      </c>
      <c r="W26059">
        <v>0</v>
      </c>
      <c r="X26059">
        <v>0</v>
      </c>
      <c r="Y26059">
        <v>0</v>
      </c>
      <c r="Z26059">
        <v>0</v>
      </c>
      <c r="AA26059">
        <v>0</v>
      </c>
      <c r="AB26059">
        <v>0</v>
      </c>
      <c r="AC26059">
        <v>0</v>
      </c>
      <c r="AD26059">
        <v>0</v>
      </c>
    </row>
    <row r="26060" spans="1:30" x14ac:dyDescent="0.2">
      <c r="A26060" s="79"/>
      <c r="B26060">
        <v>14</v>
      </c>
      <c r="C26060">
        <v>0</v>
      </c>
      <c r="D26060">
        <v>0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0</v>
      </c>
      <c r="M26060">
        <v>0</v>
      </c>
      <c r="N26060">
        <v>0</v>
      </c>
      <c r="O26060">
        <v>11</v>
      </c>
      <c r="P26060">
        <v>197</v>
      </c>
      <c r="Q26060">
        <v>254</v>
      </c>
      <c r="R26060">
        <v>211</v>
      </c>
      <c r="S26060">
        <v>0</v>
      </c>
      <c r="T26060">
        <v>0</v>
      </c>
      <c r="U26060">
        <v>0</v>
      </c>
      <c r="V26060">
        <v>0</v>
      </c>
      <c r="W26060">
        <v>0</v>
      </c>
      <c r="X26060">
        <v>0</v>
      </c>
      <c r="Y26060">
        <v>0</v>
      </c>
      <c r="Z26060">
        <v>0</v>
      </c>
      <c r="AA26060">
        <v>0</v>
      </c>
      <c r="AB26060">
        <v>0</v>
      </c>
      <c r="AC26060">
        <v>0</v>
      </c>
      <c r="AD26060">
        <v>0</v>
      </c>
    </row>
    <row r="26061" spans="1:30" x14ac:dyDescent="0.2">
      <c r="A26061" s="79"/>
      <c r="B26061">
        <v>15</v>
      </c>
      <c r="C26061">
        <v>0</v>
      </c>
      <c r="D26061">
        <v>0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0</v>
      </c>
      <c r="M26061">
        <v>0</v>
      </c>
      <c r="N26061">
        <v>0</v>
      </c>
      <c r="O26061">
        <v>79</v>
      </c>
      <c r="P26061">
        <v>254</v>
      </c>
      <c r="Q26061">
        <v>254</v>
      </c>
      <c r="R26061">
        <v>67</v>
      </c>
      <c r="S26061">
        <v>0</v>
      </c>
      <c r="T26061">
        <v>0</v>
      </c>
      <c r="U26061">
        <v>0</v>
      </c>
      <c r="V26061">
        <v>0</v>
      </c>
      <c r="W26061">
        <v>0</v>
      </c>
      <c r="X26061">
        <v>0</v>
      </c>
      <c r="Y26061">
        <v>0</v>
      </c>
      <c r="Z26061">
        <v>0</v>
      </c>
      <c r="AA26061">
        <v>0</v>
      </c>
      <c r="AB26061">
        <v>0</v>
      </c>
      <c r="AC26061">
        <v>0</v>
      </c>
      <c r="AD26061">
        <v>0</v>
      </c>
    </row>
    <row r="26062" spans="1:30" x14ac:dyDescent="0.2">
      <c r="A26062" s="79"/>
      <c r="B26062">
        <v>16</v>
      </c>
      <c r="C26062">
        <v>0</v>
      </c>
      <c r="D26062">
        <v>0</v>
      </c>
      <c r="E26062">
        <v>0</v>
      </c>
      <c r="F26062">
        <v>0</v>
      </c>
      <c r="G26062">
        <v>0</v>
      </c>
      <c r="H26062">
        <v>0</v>
      </c>
      <c r="I26062">
        <v>0</v>
      </c>
      <c r="J26062">
        <v>0</v>
      </c>
      <c r="K26062">
        <v>0</v>
      </c>
      <c r="L26062">
        <v>0</v>
      </c>
      <c r="M26062">
        <v>0</v>
      </c>
      <c r="N26062">
        <v>0</v>
      </c>
      <c r="O26062">
        <v>202</v>
      </c>
      <c r="P26062">
        <v>253</v>
      </c>
      <c r="Q26062">
        <v>223</v>
      </c>
      <c r="R26062">
        <v>16</v>
      </c>
      <c r="S26062">
        <v>0</v>
      </c>
      <c r="T26062">
        <v>0</v>
      </c>
      <c r="U26062">
        <v>0</v>
      </c>
      <c r="V26062">
        <v>0</v>
      </c>
      <c r="W26062">
        <v>0</v>
      </c>
      <c r="X26062">
        <v>0</v>
      </c>
      <c r="Y26062">
        <v>0</v>
      </c>
      <c r="Z26062">
        <v>0</v>
      </c>
      <c r="AA26062">
        <v>0</v>
      </c>
      <c r="AB26062">
        <v>0</v>
      </c>
      <c r="AC26062">
        <v>0</v>
      </c>
      <c r="AD26062">
        <v>0</v>
      </c>
    </row>
    <row r="26063" spans="1:30" x14ac:dyDescent="0.2">
      <c r="A26063" s="79"/>
      <c r="B26063">
        <v>17</v>
      </c>
      <c r="C26063">
        <v>0</v>
      </c>
      <c r="D26063">
        <v>0</v>
      </c>
      <c r="E26063">
        <v>0</v>
      </c>
      <c r="F26063">
        <v>0</v>
      </c>
      <c r="G26063">
        <v>0</v>
      </c>
      <c r="H26063">
        <v>0</v>
      </c>
      <c r="I26063">
        <v>0</v>
      </c>
      <c r="J26063">
        <v>0</v>
      </c>
      <c r="K26063">
        <v>0</v>
      </c>
      <c r="L26063">
        <v>0</v>
      </c>
      <c r="M26063">
        <v>0</v>
      </c>
      <c r="N26063">
        <v>135</v>
      </c>
      <c r="O26063">
        <v>255</v>
      </c>
      <c r="P26063">
        <v>254</v>
      </c>
      <c r="Q26063">
        <v>42</v>
      </c>
      <c r="R26063">
        <v>0</v>
      </c>
      <c r="S26063">
        <v>0</v>
      </c>
      <c r="T26063">
        <v>0</v>
      </c>
      <c r="U26063">
        <v>0</v>
      </c>
      <c r="V26063">
        <v>0</v>
      </c>
      <c r="W26063">
        <v>0</v>
      </c>
      <c r="X26063">
        <v>0</v>
      </c>
      <c r="Y26063">
        <v>0</v>
      </c>
      <c r="Z26063">
        <v>0</v>
      </c>
      <c r="AA26063">
        <v>0</v>
      </c>
      <c r="AB26063">
        <v>0</v>
      </c>
      <c r="AC26063">
        <v>0</v>
      </c>
      <c r="AD26063">
        <v>0</v>
      </c>
    </row>
    <row r="26064" spans="1:30" x14ac:dyDescent="0.2">
      <c r="A26064" s="79"/>
      <c r="B26064">
        <v>18</v>
      </c>
      <c r="C26064">
        <v>0</v>
      </c>
      <c r="D26064">
        <v>0</v>
      </c>
      <c r="E26064">
        <v>0</v>
      </c>
      <c r="F26064">
        <v>0</v>
      </c>
      <c r="G26064">
        <v>0</v>
      </c>
      <c r="H26064">
        <v>0</v>
      </c>
      <c r="I26064">
        <v>0</v>
      </c>
      <c r="J26064">
        <v>0</v>
      </c>
      <c r="K26064">
        <v>0</v>
      </c>
      <c r="L26064">
        <v>0</v>
      </c>
      <c r="M26064">
        <v>21</v>
      </c>
      <c r="N26064">
        <v>238</v>
      </c>
      <c r="O26064">
        <v>254</v>
      </c>
      <c r="P26064">
        <v>170</v>
      </c>
      <c r="Q26064">
        <v>0</v>
      </c>
      <c r="R26064">
        <v>0</v>
      </c>
      <c r="S26064">
        <v>0</v>
      </c>
      <c r="T26064">
        <v>0</v>
      </c>
      <c r="U26064">
        <v>0</v>
      </c>
      <c r="V26064">
        <v>0</v>
      </c>
      <c r="W26064">
        <v>0</v>
      </c>
      <c r="X26064">
        <v>0</v>
      </c>
      <c r="Y26064">
        <v>0</v>
      </c>
      <c r="Z26064">
        <v>0</v>
      </c>
      <c r="AA26064">
        <v>0</v>
      </c>
      <c r="AB26064">
        <v>0</v>
      </c>
      <c r="AC26064">
        <v>0</v>
      </c>
      <c r="AD26064">
        <v>0</v>
      </c>
    </row>
    <row r="26065" spans="1:33" x14ac:dyDescent="0.2">
      <c r="A26065" s="79"/>
      <c r="B26065">
        <v>19</v>
      </c>
      <c r="C26065">
        <v>0</v>
      </c>
      <c r="D26065">
        <v>0</v>
      </c>
      <c r="E26065">
        <v>0</v>
      </c>
      <c r="F26065">
        <v>0</v>
      </c>
      <c r="G26065">
        <v>0</v>
      </c>
      <c r="H26065">
        <v>0</v>
      </c>
      <c r="I26065">
        <v>0</v>
      </c>
      <c r="J26065">
        <v>0</v>
      </c>
      <c r="K26065">
        <v>0</v>
      </c>
      <c r="L26065">
        <v>0</v>
      </c>
      <c r="M26065">
        <v>171</v>
      </c>
      <c r="N26065">
        <v>254</v>
      </c>
      <c r="O26065">
        <v>228</v>
      </c>
      <c r="P26065">
        <v>42</v>
      </c>
      <c r="Q26065">
        <v>0</v>
      </c>
      <c r="R26065">
        <v>0</v>
      </c>
      <c r="S26065">
        <v>0</v>
      </c>
      <c r="T26065">
        <v>0</v>
      </c>
      <c r="U26065">
        <v>0</v>
      </c>
      <c r="V26065">
        <v>0</v>
      </c>
      <c r="W26065">
        <v>0</v>
      </c>
      <c r="X26065">
        <v>0</v>
      </c>
      <c r="Y26065">
        <v>0</v>
      </c>
      <c r="Z26065">
        <v>0</v>
      </c>
      <c r="AA26065">
        <v>0</v>
      </c>
      <c r="AB26065">
        <v>0</v>
      </c>
      <c r="AC26065">
        <v>0</v>
      </c>
      <c r="AD26065">
        <v>0</v>
      </c>
    </row>
    <row r="26066" spans="1:33" x14ac:dyDescent="0.2">
      <c r="A26066" s="79"/>
      <c r="B26066">
        <v>20</v>
      </c>
      <c r="C26066">
        <v>0</v>
      </c>
      <c r="D26066">
        <v>0</v>
      </c>
      <c r="E26066">
        <v>0</v>
      </c>
      <c r="F26066">
        <v>0</v>
      </c>
      <c r="G26066">
        <v>0</v>
      </c>
      <c r="H26066">
        <v>0</v>
      </c>
      <c r="I26066">
        <v>0</v>
      </c>
      <c r="J26066">
        <v>0</v>
      </c>
      <c r="K26066">
        <v>0</v>
      </c>
      <c r="L26066">
        <v>84</v>
      </c>
      <c r="M26066">
        <v>254</v>
      </c>
      <c r="N26066">
        <v>253</v>
      </c>
      <c r="O26066">
        <v>83</v>
      </c>
      <c r="P26066">
        <v>0</v>
      </c>
      <c r="Q26066">
        <v>0</v>
      </c>
      <c r="R26066">
        <v>0</v>
      </c>
      <c r="S26066">
        <v>0</v>
      </c>
      <c r="T26066">
        <v>0</v>
      </c>
      <c r="U26066">
        <v>0</v>
      </c>
      <c r="V26066">
        <v>0</v>
      </c>
      <c r="W26066">
        <v>0</v>
      </c>
      <c r="X26066">
        <v>0</v>
      </c>
      <c r="Y26066">
        <v>0</v>
      </c>
      <c r="Z26066">
        <v>0</v>
      </c>
      <c r="AA26066">
        <v>0</v>
      </c>
      <c r="AB26066">
        <v>0</v>
      </c>
      <c r="AC26066">
        <v>0</v>
      </c>
      <c r="AD26066">
        <v>0</v>
      </c>
    </row>
    <row r="26067" spans="1:33" x14ac:dyDescent="0.2">
      <c r="A26067" s="79"/>
      <c r="B26067">
        <v>21</v>
      </c>
      <c r="C26067">
        <v>0</v>
      </c>
      <c r="D26067">
        <v>0</v>
      </c>
      <c r="E26067">
        <v>0</v>
      </c>
      <c r="F26067">
        <v>0</v>
      </c>
      <c r="G26067">
        <v>0</v>
      </c>
      <c r="H26067">
        <v>0</v>
      </c>
      <c r="I26067">
        <v>0</v>
      </c>
      <c r="J26067">
        <v>0</v>
      </c>
      <c r="K26067">
        <v>16</v>
      </c>
      <c r="L26067">
        <v>233</v>
      </c>
      <c r="M26067">
        <v>255</v>
      </c>
      <c r="N26067">
        <v>171</v>
      </c>
      <c r="O26067">
        <v>0</v>
      </c>
      <c r="P26067">
        <v>0</v>
      </c>
      <c r="Q26067">
        <v>0</v>
      </c>
      <c r="R26067">
        <v>0</v>
      </c>
      <c r="S26067">
        <v>0</v>
      </c>
      <c r="T26067">
        <v>0</v>
      </c>
      <c r="U26067">
        <v>0</v>
      </c>
      <c r="V26067">
        <v>0</v>
      </c>
      <c r="W26067">
        <v>0</v>
      </c>
      <c r="X26067">
        <v>0</v>
      </c>
      <c r="Y26067">
        <v>0</v>
      </c>
      <c r="Z26067">
        <v>0</v>
      </c>
      <c r="AA26067">
        <v>0</v>
      </c>
      <c r="AB26067">
        <v>0</v>
      </c>
      <c r="AC26067">
        <v>0</v>
      </c>
      <c r="AD26067">
        <v>0</v>
      </c>
    </row>
    <row r="26068" spans="1:33" x14ac:dyDescent="0.2">
      <c r="A26068" s="79"/>
      <c r="B26068">
        <v>22</v>
      </c>
      <c r="C26068">
        <v>0</v>
      </c>
      <c r="D26068">
        <v>0</v>
      </c>
      <c r="E26068">
        <v>0</v>
      </c>
      <c r="F26068">
        <v>0</v>
      </c>
      <c r="G26068">
        <v>0</v>
      </c>
      <c r="H26068">
        <v>0</v>
      </c>
      <c r="I26068">
        <v>0</v>
      </c>
      <c r="J26068">
        <v>1</v>
      </c>
      <c r="K26068">
        <v>120</v>
      </c>
      <c r="L26068">
        <v>253</v>
      </c>
      <c r="M26068">
        <v>223</v>
      </c>
      <c r="N26068">
        <v>36</v>
      </c>
      <c r="O26068">
        <v>0</v>
      </c>
      <c r="P26068">
        <v>0</v>
      </c>
      <c r="Q26068">
        <v>0</v>
      </c>
      <c r="R26068">
        <v>0</v>
      </c>
      <c r="S26068">
        <v>0</v>
      </c>
      <c r="T26068">
        <v>0</v>
      </c>
      <c r="U26068">
        <v>0</v>
      </c>
      <c r="V26068">
        <v>0</v>
      </c>
      <c r="W26068">
        <v>0</v>
      </c>
      <c r="X26068">
        <v>0</v>
      </c>
      <c r="Y26068">
        <v>0</v>
      </c>
      <c r="Z26068">
        <v>0</v>
      </c>
      <c r="AA26068">
        <v>0</v>
      </c>
      <c r="AB26068">
        <v>0</v>
      </c>
      <c r="AC26068">
        <v>0</v>
      </c>
      <c r="AD26068">
        <v>0</v>
      </c>
    </row>
    <row r="26069" spans="1:33" x14ac:dyDescent="0.2">
      <c r="A26069" s="79"/>
      <c r="B26069">
        <v>23</v>
      </c>
      <c r="C26069">
        <v>0</v>
      </c>
      <c r="D26069">
        <v>0</v>
      </c>
      <c r="E26069">
        <v>0</v>
      </c>
      <c r="F26069">
        <v>0</v>
      </c>
      <c r="G26069">
        <v>0</v>
      </c>
      <c r="H26069">
        <v>0</v>
      </c>
      <c r="I26069">
        <v>0</v>
      </c>
      <c r="J26069">
        <v>32</v>
      </c>
      <c r="K26069">
        <v>233</v>
      </c>
      <c r="L26069">
        <v>254</v>
      </c>
      <c r="M26069">
        <v>105</v>
      </c>
      <c r="N26069">
        <v>0</v>
      </c>
      <c r="O26069">
        <v>0</v>
      </c>
      <c r="P26069">
        <v>0</v>
      </c>
      <c r="Q26069">
        <v>0</v>
      </c>
      <c r="R26069">
        <v>0</v>
      </c>
      <c r="S26069">
        <v>0</v>
      </c>
      <c r="T26069">
        <v>0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0</v>
      </c>
      <c r="AA26069">
        <v>0</v>
      </c>
      <c r="AB26069">
        <v>0</v>
      </c>
      <c r="AC26069">
        <v>0</v>
      </c>
      <c r="AD26069">
        <v>0</v>
      </c>
    </row>
    <row r="26070" spans="1:33" x14ac:dyDescent="0.2">
      <c r="A26070" s="79"/>
      <c r="B26070">
        <v>24</v>
      </c>
      <c r="C26070">
        <v>0</v>
      </c>
      <c r="D26070">
        <v>0</v>
      </c>
      <c r="E26070">
        <v>0</v>
      </c>
      <c r="F26070">
        <v>0</v>
      </c>
      <c r="G26070">
        <v>0</v>
      </c>
      <c r="H26070">
        <v>0</v>
      </c>
      <c r="I26070">
        <v>0</v>
      </c>
      <c r="J26070">
        <v>135</v>
      </c>
      <c r="K26070">
        <v>253</v>
      </c>
      <c r="L26070">
        <v>232</v>
      </c>
      <c r="M26070">
        <v>0</v>
      </c>
      <c r="N26070">
        <v>0</v>
      </c>
      <c r="O26070">
        <v>0</v>
      </c>
      <c r="P26070">
        <v>0</v>
      </c>
      <c r="Q26070">
        <v>0</v>
      </c>
      <c r="R26070">
        <v>0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0</v>
      </c>
      <c r="AA26070">
        <v>0</v>
      </c>
      <c r="AB26070">
        <v>0</v>
      </c>
      <c r="AC26070">
        <v>0</v>
      </c>
      <c r="AD26070">
        <v>0</v>
      </c>
    </row>
    <row r="26071" spans="1:33" x14ac:dyDescent="0.2">
      <c r="A26071" s="79"/>
      <c r="B26071">
        <v>25</v>
      </c>
      <c r="C26071">
        <v>0</v>
      </c>
      <c r="D26071">
        <v>0</v>
      </c>
      <c r="E26071">
        <v>0</v>
      </c>
      <c r="F26071">
        <v>0</v>
      </c>
      <c r="G26071">
        <v>0</v>
      </c>
      <c r="H26071">
        <v>0</v>
      </c>
      <c r="I26071">
        <v>0</v>
      </c>
      <c r="J26071">
        <v>0</v>
      </c>
      <c r="K26071">
        <v>0</v>
      </c>
      <c r="L26071">
        <v>0</v>
      </c>
      <c r="M26071">
        <v>0</v>
      </c>
      <c r="N26071">
        <v>0</v>
      </c>
      <c r="O26071">
        <v>0</v>
      </c>
      <c r="P26071">
        <v>0</v>
      </c>
      <c r="Q26071">
        <v>0</v>
      </c>
      <c r="R26071">
        <v>0</v>
      </c>
      <c r="S26071">
        <v>0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0</v>
      </c>
      <c r="Z26071">
        <v>0</v>
      </c>
      <c r="AA26071">
        <v>0</v>
      </c>
      <c r="AB26071">
        <v>0</v>
      </c>
      <c r="AC26071">
        <v>0</v>
      </c>
      <c r="AD26071">
        <v>0</v>
      </c>
    </row>
    <row r="26072" spans="1:33" x14ac:dyDescent="0.2">
      <c r="A26072" s="79"/>
      <c r="B26072">
        <v>26</v>
      </c>
      <c r="C26072">
        <v>0</v>
      </c>
      <c r="D26072">
        <v>0</v>
      </c>
      <c r="E26072">
        <v>0</v>
      </c>
      <c r="F26072">
        <v>0</v>
      </c>
      <c r="G26072">
        <v>0</v>
      </c>
      <c r="H26072">
        <v>0</v>
      </c>
      <c r="I26072">
        <v>0</v>
      </c>
      <c r="J26072">
        <v>0</v>
      </c>
      <c r="K26072">
        <v>0</v>
      </c>
      <c r="L26072">
        <v>0</v>
      </c>
      <c r="M26072">
        <v>0</v>
      </c>
      <c r="N26072">
        <v>0</v>
      </c>
      <c r="O26072">
        <v>0</v>
      </c>
      <c r="P26072">
        <v>0</v>
      </c>
      <c r="Q26072">
        <v>0</v>
      </c>
      <c r="R26072">
        <v>0</v>
      </c>
      <c r="S26072">
        <v>0</v>
      </c>
      <c r="T26072">
        <v>0</v>
      </c>
      <c r="U26072">
        <v>0</v>
      </c>
      <c r="V26072">
        <v>0</v>
      </c>
      <c r="W26072">
        <v>0</v>
      </c>
      <c r="X26072">
        <v>0</v>
      </c>
      <c r="Y26072">
        <v>0</v>
      </c>
      <c r="Z26072">
        <v>0</v>
      </c>
      <c r="AA26072">
        <v>0</v>
      </c>
      <c r="AB26072">
        <v>0</v>
      </c>
      <c r="AC26072">
        <v>0</v>
      </c>
      <c r="AD26072">
        <v>0</v>
      </c>
    </row>
    <row r="26073" spans="1:33" x14ac:dyDescent="0.2">
      <c r="A26073" s="79"/>
      <c r="B26073">
        <v>27</v>
      </c>
      <c r="C26073">
        <v>0</v>
      </c>
      <c r="D26073">
        <v>0</v>
      </c>
      <c r="E26073">
        <v>0</v>
      </c>
      <c r="F26073">
        <v>0</v>
      </c>
      <c r="G26073">
        <v>0</v>
      </c>
      <c r="H26073">
        <v>0</v>
      </c>
      <c r="I26073">
        <v>0</v>
      </c>
      <c r="J26073">
        <v>0</v>
      </c>
      <c r="K26073">
        <v>0</v>
      </c>
      <c r="L26073">
        <v>0</v>
      </c>
      <c r="M26073">
        <v>0</v>
      </c>
      <c r="N26073">
        <v>0</v>
      </c>
      <c r="O26073">
        <v>0</v>
      </c>
      <c r="P26073">
        <v>0</v>
      </c>
      <c r="Q26073">
        <v>0</v>
      </c>
      <c r="R26073">
        <v>0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0</v>
      </c>
      <c r="Z26073">
        <v>0</v>
      </c>
      <c r="AA26073">
        <v>0</v>
      </c>
      <c r="AB26073">
        <v>0</v>
      </c>
      <c r="AC26073">
        <v>0</v>
      </c>
      <c r="AD26073">
        <v>0</v>
      </c>
    </row>
    <row r="26074" spans="1:33" x14ac:dyDescent="0.2">
      <c r="A26074" s="79"/>
      <c r="B26074">
        <v>28</v>
      </c>
      <c r="C26074">
        <v>0</v>
      </c>
      <c r="D26074">
        <v>0</v>
      </c>
      <c r="E26074">
        <v>0</v>
      </c>
      <c r="F26074">
        <v>0</v>
      </c>
      <c r="G26074">
        <v>0</v>
      </c>
      <c r="H26074">
        <v>0</v>
      </c>
      <c r="I26074">
        <v>0</v>
      </c>
      <c r="J26074">
        <v>0</v>
      </c>
      <c r="K26074">
        <v>0</v>
      </c>
      <c r="L26074">
        <v>0</v>
      </c>
      <c r="M26074">
        <v>0</v>
      </c>
      <c r="N26074">
        <v>0</v>
      </c>
      <c r="O26074">
        <v>0</v>
      </c>
      <c r="P26074">
        <v>0</v>
      </c>
      <c r="Q26074">
        <v>0</v>
      </c>
      <c r="R26074">
        <v>0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0</v>
      </c>
      <c r="Z26074">
        <v>0</v>
      </c>
      <c r="AA26074">
        <v>0</v>
      </c>
      <c r="AB26074">
        <v>0</v>
      </c>
      <c r="AC26074">
        <v>0</v>
      </c>
      <c r="AD26074">
        <v>0</v>
      </c>
    </row>
    <row r="26075" spans="1:33" x14ac:dyDescent="0.2">
      <c r="A26075" s="79"/>
    </row>
    <row r="26076" spans="1:33" x14ac:dyDescent="0.2">
      <c r="A26076" s="79">
        <v>870</v>
      </c>
      <c r="C26076">
        <v>1</v>
      </c>
      <c r="D26076">
        <v>2</v>
      </c>
      <c r="E26076">
        <v>3</v>
      </c>
      <c r="F26076">
        <v>4</v>
      </c>
      <c r="G26076">
        <v>5</v>
      </c>
      <c r="H26076">
        <v>6</v>
      </c>
      <c r="I26076">
        <v>7</v>
      </c>
      <c r="J26076">
        <v>8</v>
      </c>
      <c r="K26076">
        <v>9</v>
      </c>
      <c r="L26076">
        <v>10</v>
      </c>
      <c r="M26076">
        <v>11</v>
      </c>
      <c r="N26076">
        <v>12</v>
      </c>
      <c r="O26076">
        <v>13</v>
      </c>
      <c r="P26076">
        <v>14</v>
      </c>
      <c r="Q26076">
        <v>15</v>
      </c>
      <c r="R26076">
        <v>16</v>
      </c>
      <c r="S26076">
        <v>17</v>
      </c>
      <c r="T26076">
        <v>18</v>
      </c>
      <c r="U26076">
        <v>19</v>
      </c>
      <c r="V26076">
        <v>20</v>
      </c>
      <c r="W26076">
        <v>21</v>
      </c>
      <c r="X26076">
        <v>22</v>
      </c>
      <c r="Y26076">
        <v>23</v>
      </c>
      <c r="Z26076">
        <v>24</v>
      </c>
      <c r="AA26076">
        <v>25</v>
      </c>
      <c r="AB26076">
        <v>26</v>
      </c>
      <c r="AC26076">
        <v>27</v>
      </c>
      <c r="AD26076">
        <v>28</v>
      </c>
    </row>
    <row r="26077" spans="1:33" x14ac:dyDescent="0.2">
      <c r="A26077" s="79"/>
      <c r="B26077">
        <v>1</v>
      </c>
      <c r="C26077">
        <v>0</v>
      </c>
      <c r="D26077">
        <v>0</v>
      </c>
      <c r="E26077">
        <v>0</v>
      </c>
      <c r="F26077">
        <v>0</v>
      </c>
      <c r="G26077">
        <v>0</v>
      </c>
      <c r="H26077">
        <v>0</v>
      </c>
      <c r="I26077">
        <v>0</v>
      </c>
      <c r="J26077">
        <v>0</v>
      </c>
      <c r="K26077">
        <v>0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>
        <v>0</v>
      </c>
      <c r="R26077">
        <v>0</v>
      </c>
      <c r="S26077">
        <v>0</v>
      </c>
      <c r="T26077">
        <v>0</v>
      </c>
      <c r="U26077">
        <v>0</v>
      </c>
      <c r="V26077">
        <v>0</v>
      </c>
      <c r="W26077">
        <v>0</v>
      </c>
      <c r="X26077">
        <v>0</v>
      </c>
      <c r="Y26077">
        <v>0</v>
      </c>
      <c r="Z26077">
        <v>0</v>
      </c>
      <c r="AA26077">
        <v>0</v>
      </c>
      <c r="AB26077">
        <v>0</v>
      </c>
      <c r="AC26077">
        <v>0</v>
      </c>
      <c r="AD26077">
        <v>0</v>
      </c>
      <c r="AG26077">
        <v>7</v>
      </c>
    </row>
    <row r="26078" spans="1:33" x14ac:dyDescent="0.2">
      <c r="A26078" s="79"/>
      <c r="B26078">
        <v>2</v>
      </c>
      <c r="C26078">
        <v>0</v>
      </c>
      <c r="D26078">
        <v>0</v>
      </c>
      <c r="E26078">
        <v>0</v>
      </c>
      <c r="F26078">
        <v>0</v>
      </c>
      <c r="G26078">
        <v>0</v>
      </c>
      <c r="H26078">
        <v>0</v>
      </c>
      <c r="I26078">
        <v>0</v>
      </c>
      <c r="J26078">
        <v>0</v>
      </c>
      <c r="K26078">
        <v>0</v>
      </c>
      <c r="L26078">
        <v>0</v>
      </c>
      <c r="M26078">
        <v>0</v>
      </c>
      <c r="N26078">
        <v>0</v>
      </c>
      <c r="O26078">
        <v>0</v>
      </c>
      <c r="P26078">
        <v>0</v>
      </c>
      <c r="Q26078">
        <v>0</v>
      </c>
      <c r="R26078">
        <v>0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0</v>
      </c>
      <c r="Z26078">
        <v>0</v>
      </c>
      <c r="AA26078">
        <v>0</v>
      </c>
      <c r="AB26078">
        <v>0</v>
      </c>
      <c r="AC26078">
        <v>0</v>
      </c>
      <c r="AD26078">
        <v>0</v>
      </c>
    </row>
    <row r="26079" spans="1:33" x14ac:dyDescent="0.2">
      <c r="A26079" s="79"/>
      <c r="B26079">
        <v>3</v>
      </c>
      <c r="C26079">
        <v>0</v>
      </c>
      <c r="D26079">
        <v>0</v>
      </c>
      <c r="E26079">
        <v>0</v>
      </c>
      <c r="F26079">
        <v>0</v>
      </c>
      <c r="G26079">
        <v>0</v>
      </c>
      <c r="H26079">
        <v>0</v>
      </c>
      <c r="I26079">
        <v>0</v>
      </c>
      <c r="J26079">
        <v>0</v>
      </c>
      <c r="K26079">
        <v>0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>
        <v>0</v>
      </c>
      <c r="R26079">
        <v>0</v>
      </c>
      <c r="S26079">
        <v>0</v>
      </c>
      <c r="T26079">
        <v>0</v>
      </c>
      <c r="U26079">
        <v>0</v>
      </c>
      <c r="V26079">
        <v>0</v>
      </c>
      <c r="W26079">
        <v>0</v>
      </c>
      <c r="X26079">
        <v>0</v>
      </c>
      <c r="Y26079">
        <v>0</v>
      </c>
      <c r="Z26079">
        <v>0</v>
      </c>
      <c r="AA26079">
        <v>0</v>
      </c>
      <c r="AB26079">
        <v>0</v>
      </c>
      <c r="AC26079">
        <v>0</v>
      </c>
      <c r="AD26079">
        <v>0</v>
      </c>
    </row>
    <row r="26080" spans="1:33" x14ac:dyDescent="0.2">
      <c r="A26080" s="79"/>
      <c r="B26080">
        <v>4</v>
      </c>
      <c r="C26080">
        <v>0</v>
      </c>
      <c r="D26080">
        <v>0</v>
      </c>
      <c r="E26080">
        <v>0</v>
      </c>
      <c r="F26080">
        <v>0</v>
      </c>
      <c r="G26080">
        <v>0</v>
      </c>
      <c r="H26080">
        <v>0</v>
      </c>
      <c r="I26080">
        <v>0</v>
      </c>
      <c r="J26080">
        <v>0</v>
      </c>
      <c r="K26080">
        <v>0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>
        <v>0</v>
      </c>
      <c r="R26080">
        <v>0</v>
      </c>
      <c r="S26080">
        <v>0</v>
      </c>
      <c r="T26080">
        <v>0</v>
      </c>
      <c r="U26080">
        <v>0</v>
      </c>
      <c r="V26080">
        <v>0</v>
      </c>
      <c r="W26080">
        <v>0</v>
      </c>
      <c r="X26080">
        <v>0</v>
      </c>
      <c r="Y26080">
        <v>0</v>
      </c>
      <c r="Z26080">
        <v>0</v>
      </c>
      <c r="AA26080">
        <v>0</v>
      </c>
      <c r="AB26080">
        <v>0</v>
      </c>
      <c r="AC26080">
        <v>0</v>
      </c>
      <c r="AD26080">
        <v>0</v>
      </c>
    </row>
    <row r="26081" spans="1:30" x14ac:dyDescent="0.2">
      <c r="A26081" s="79"/>
      <c r="B26081">
        <v>5</v>
      </c>
      <c r="C26081">
        <v>0</v>
      </c>
      <c r="D26081">
        <v>0</v>
      </c>
      <c r="E26081">
        <v>0</v>
      </c>
      <c r="F26081">
        <v>0</v>
      </c>
      <c r="G26081">
        <v>0</v>
      </c>
      <c r="H26081">
        <v>0</v>
      </c>
      <c r="I26081">
        <v>0</v>
      </c>
      <c r="J26081">
        <v>0</v>
      </c>
      <c r="K26081">
        <v>0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>
        <v>0</v>
      </c>
      <c r="R26081">
        <v>0</v>
      </c>
      <c r="S26081">
        <v>0</v>
      </c>
      <c r="T26081">
        <v>0</v>
      </c>
      <c r="U26081">
        <v>0</v>
      </c>
      <c r="V26081">
        <v>0</v>
      </c>
      <c r="W26081">
        <v>0</v>
      </c>
      <c r="X26081">
        <v>0</v>
      </c>
      <c r="Y26081">
        <v>0</v>
      </c>
      <c r="Z26081">
        <v>0</v>
      </c>
      <c r="AA26081">
        <v>0</v>
      </c>
      <c r="AB26081">
        <v>0</v>
      </c>
      <c r="AC26081">
        <v>0</v>
      </c>
      <c r="AD26081">
        <v>0</v>
      </c>
    </row>
    <row r="26082" spans="1:30" x14ac:dyDescent="0.2">
      <c r="A26082" s="79"/>
      <c r="B26082">
        <v>6</v>
      </c>
      <c r="C26082">
        <v>0</v>
      </c>
      <c r="D26082">
        <v>0</v>
      </c>
      <c r="E26082">
        <v>0</v>
      </c>
      <c r="F26082">
        <v>0</v>
      </c>
      <c r="G26082">
        <v>0</v>
      </c>
      <c r="H26082">
        <v>0</v>
      </c>
      <c r="I26082">
        <v>0</v>
      </c>
      <c r="J26082">
        <v>0</v>
      </c>
      <c r="K26082">
        <v>0</v>
      </c>
      <c r="L26082">
        <v>0</v>
      </c>
      <c r="M26082">
        <v>0</v>
      </c>
      <c r="N26082">
        <v>0</v>
      </c>
      <c r="O26082">
        <v>0</v>
      </c>
      <c r="P26082">
        <v>0</v>
      </c>
      <c r="Q26082">
        <v>0</v>
      </c>
      <c r="R26082">
        <v>0</v>
      </c>
      <c r="S26082">
        <v>0</v>
      </c>
      <c r="T26082">
        <v>0</v>
      </c>
      <c r="U26082">
        <v>0</v>
      </c>
      <c r="V26082">
        <v>0</v>
      </c>
      <c r="W26082">
        <v>0</v>
      </c>
      <c r="X26082">
        <v>0</v>
      </c>
      <c r="Y26082">
        <v>0</v>
      </c>
      <c r="Z26082">
        <v>0</v>
      </c>
      <c r="AA26082">
        <v>0</v>
      </c>
      <c r="AB26082">
        <v>0</v>
      </c>
      <c r="AC26082">
        <v>0</v>
      </c>
      <c r="AD26082">
        <v>0</v>
      </c>
    </row>
    <row r="26083" spans="1:30" x14ac:dyDescent="0.2">
      <c r="A26083" s="79"/>
      <c r="B26083">
        <v>7</v>
      </c>
      <c r="C26083">
        <v>0</v>
      </c>
      <c r="D26083">
        <v>0</v>
      </c>
      <c r="E26083">
        <v>0</v>
      </c>
      <c r="F26083">
        <v>0</v>
      </c>
      <c r="G26083">
        <v>0</v>
      </c>
      <c r="H26083">
        <v>0</v>
      </c>
      <c r="I26083">
        <v>0</v>
      </c>
      <c r="J26083">
        <v>0</v>
      </c>
      <c r="K26083">
        <v>0</v>
      </c>
      <c r="L26083">
        <v>0</v>
      </c>
      <c r="M26083">
        <v>0</v>
      </c>
      <c r="N26083">
        <v>0</v>
      </c>
      <c r="O26083">
        <v>0</v>
      </c>
      <c r="P26083">
        <v>0</v>
      </c>
      <c r="Q26083">
        <v>0</v>
      </c>
      <c r="R26083">
        <v>0</v>
      </c>
      <c r="S26083">
        <v>0</v>
      </c>
      <c r="T26083">
        <v>0</v>
      </c>
      <c r="U26083">
        <v>0</v>
      </c>
      <c r="V26083">
        <v>0</v>
      </c>
      <c r="W26083">
        <v>0</v>
      </c>
      <c r="X26083">
        <v>0</v>
      </c>
      <c r="Y26083">
        <v>0</v>
      </c>
      <c r="Z26083">
        <v>0</v>
      </c>
      <c r="AA26083">
        <v>0</v>
      </c>
      <c r="AB26083">
        <v>0</v>
      </c>
      <c r="AC26083">
        <v>0</v>
      </c>
      <c r="AD26083">
        <v>0</v>
      </c>
    </row>
    <row r="26084" spans="1:30" x14ac:dyDescent="0.2">
      <c r="A26084" s="79"/>
      <c r="B26084">
        <v>8</v>
      </c>
      <c r="C26084">
        <v>0</v>
      </c>
      <c r="D26084">
        <v>0</v>
      </c>
      <c r="E26084">
        <v>0</v>
      </c>
      <c r="F26084">
        <v>0</v>
      </c>
      <c r="G26084">
        <v>0</v>
      </c>
      <c r="H26084">
        <v>0</v>
      </c>
      <c r="I26084">
        <v>0</v>
      </c>
      <c r="J26084">
        <v>0</v>
      </c>
      <c r="K26084">
        <v>0</v>
      </c>
      <c r="L26084">
        <v>0</v>
      </c>
      <c r="M26084">
        <v>0</v>
      </c>
      <c r="N26084">
        <v>0</v>
      </c>
      <c r="O26084">
        <v>0</v>
      </c>
      <c r="P26084">
        <v>0</v>
      </c>
      <c r="Q26084">
        <v>0</v>
      </c>
      <c r="R26084">
        <v>0</v>
      </c>
      <c r="S26084">
        <v>0</v>
      </c>
      <c r="T26084">
        <v>0</v>
      </c>
      <c r="U26084">
        <v>0</v>
      </c>
      <c r="V26084">
        <v>0</v>
      </c>
      <c r="W26084">
        <v>0</v>
      </c>
      <c r="X26084">
        <v>0</v>
      </c>
      <c r="Y26084">
        <v>0</v>
      </c>
      <c r="Z26084">
        <v>0</v>
      </c>
      <c r="AA26084">
        <v>0</v>
      </c>
      <c r="AB26084">
        <v>0</v>
      </c>
      <c r="AC26084">
        <v>0</v>
      </c>
      <c r="AD26084">
        <v>0</v>
      </c>
    </row>
    <row r="26085" spans="1:30" x14ac:dyDescent="0.2">
      <c r="A26085" s="79"/>
      <c r="B26085">
        <v>9</v>
      </c>
      <c r="C26085">
        <v>0</v>
      </c>
      <c r="D26085">
        <v>0</v>
      </c>
      <c r="E26085">
        <v>8</v>
      </c>
      <c r="F26085">
        <v>123</v>
      </c>
      <c r="G26085">
        <v>148</v>
      </c>
      <c r="H26085">
        <v>148</v>
      </c>
      <c r="I26085">
        <v>148</v>
      </c>
      <c r="J26085">
        <v>87</v>
      </c>
      <c r="K26085">
        <v>43</v>
      </c>
      <c r="L26085">
        <v>43</v>
      </c>
      <c r="M26085">
        <v>43</v>
      </c>
      <c r="N26085">
        <v>43</v>
      </c>
      <c r="O26085">
        <v>43</v>
      </c>
      <c r="P26085">
        <v>43</v>
      </c>
      <c r="Q26085">
        <v>43</v>
      </c>
      <c r="R26085">
        <v>43</v>
      </c>
      <c r="S26085">
        <v>43</v>
      </c>
      <c r="T26085">
        <v>148</v>
      </c>
      <c r="U26085">
        <v>148</v>
      </c>
      <c r="V26085">
        <v>201</v>
      </c>
      <c r="W26085">
        <v>227</v>
      </c>
      <c r="X26085">
        <v>25</v>
      </c>
      <c r="Y26085">
        <v>0</v>
      </c>
      <c r="Z26085">
        <v>0</v>
      </c>
      <c r="AA26085">
        <v>0</v>
      </c>
      <c r="AB26085">
        <v>0</v>
      </c>
      <c r="AC26085">
        <v>0</v>
      </c>
      <c r="AD26085">
        <v>0</v>
      </c>
    </row>
    <row r="26086" spans="1:30" x14ac:dyDescent="0.2">
      <c r="A26086" s="79"/>
      <c r="B26086">
        <v>10</v>
      </c>
      <c r="C26086">
        <v>0</v>
      </c>
      <c r="D26086">
        <v>0</v>
      </c>
      <c r="E26086">
        <v>43</v>
      </c>
      <c r="F26086">
        <v>252</v>
      </c>
      <c r="G26086">
        <v>252</v>
      </c>
      <c r="H26086">
        <v>252</v>
      </c>
      <c r="I26086">
        <v>252</v>
      </c>
      <c r="J26086">
        <v>253</v>
      </c>
      <c r="K26086">
        <v>252</v>
      </c>
      <c r="L26086">
        <v>252</v>
      </c>
      <c r="M26086">
        <v>252</v>
      </c>
      <c r="N26086">
        <v>252</v>
      </c>
      <c r="O26086">
        <v>253</v>
      </c>
      <c r="P26086">
        <v>252</v>
      </c>
      <c r="Q26086">
        <v>252</v>
      </c>
      <c r="R26086">
        <v>252</v>
      </c>
      <c r="S26086">
        <v>252</v>
      </c>
      <c r="T26086">
        <v>253</v>
      </c>
      <c r="U26086">
        <v>252</v>
      </c>
      <c r="V26086">
        <v>252</v>
      </c>
      <c r="W26086">
        <v>231</v>
      </c>
      <c r="X26086">
        <v>28</v>
      </c>
      <c r="Y26086">
        <v>0</v>
      </c>
      <c r="Z26086">
        <v>0</v>
      </c>
      <c r="AA26086">
        <v>0</v>
      </c>
      <c r="AB26086">
        <v>0</v>
      </c>
      <c r="AC26086">
        <v>0</v>
      </c>
      <c r="AD26086">
        <v>0</v>
      </c>
    </row>
    <row r="26087" spans="1:30" x14ac:dyDescent="0.2">
      <c r="A26087" s="79"/>
      <c r="B26087">
        <v>11</v>
      </c>
      <c r="C26087">
        <v>0</v>
      </c>
      <c r="D26087">
        <v>0</v>
      </c>
      <c r="E26087">
        <v>22</v>
      </c>
      <c r="F26087">
        <v>47</v>
      </c>
      <c r="G26087">
        <v>29</v>
      </c>
      <c r="H26087">
        <v>126</v>
      </c>
      <c r="I26087">
        <v>170</v>
      </c>
      <c r="J26087">
        <v>170</v>
      </c>
      <c r="K26087">
        <v>126</v>
      </c>
      <c r="L26087">
        <v>170</v>
      </c>
      <c r="M26087">
        <v>126</v>
      </c>
      <c r="N26087">
        <v>126</v>
      </c>
      <c r="O26087">
        <v>127</v>
      </c>
      <c r="P26087">
        <v>126</v>
      </c>
      <c r="Q26087">
        <v>179</v>
      </c>
      <c r="R26087">
        <v>205</v>
      </c>
      <c r="S26087">
        <v>126</v>
      </c>
      <c r="T26087">
        <v>127</v>
      </c>
      <c r="U26087">
        <v>221</v>
      </c>
      <c r="V26087">
        <v>252</v>
      </c>
      <c r="W26087">
        <v>136</v>
      </c>
      <c r="X26087">
        <v>0</v>
      </c>
      <c r="Y26087">
        <v>0</v>
      </c>
      <c r="Z26087">
        <v>0</v>
      </c>
      <c r="AA26087">
        <v>0</v>
      </c>
      <c r="AB26087">
        <v>0</v>
      </c>
      <c r="AC26087">
        <v>0</v>
      </c>
      <c r="AD26087">
        <v>0</v>
      </c>
    </row>
    <row r="26088" spans="1:30" x14ac:dyDescent="0.2">
      <c r="A26088" s="79"/>
      <c r="B26088">
        <v>12</v>
      </c>
      <c r="C26088">
        <v>0</v>
      </c>
      <c r="D26088">
        <v>0</v>
      </c>
      <c r="E26088">
        <v>0</v>
      </c>
      <c r="F26088">
        <v>0</v>
      </c>
      <c r="G26088">
        <v>0</v>
      </c>
      <c r="H26088">
        <v>0</v>
      </c>
      <c r="I26088">
        <v>0</v>
      </c>
      <c r="J26088">
        <v>0</v>
      </c>
      <c r="K26088">
        <v>0</v>
      </c>
      <c r="L26088">
        <v>0</v>
      </c>
      <c r="M26088">
        <v>0</v>
      </c>
      <c r="N26088">
        <v>0</v>
      </c>
      <c r="O26088">
        <v>0</v>
      </c>
      <c r="P26088">
        <v>0</v>
      </c>
      <c r="Q26088">
        <v>0</v>
      </c>
      <c r="R26088">
        <v>0</v>
      </c>
      <c r="S26088">
        <v>0</v>
      </c>
      <c r="T26088">
        <v>11</v>
      </c>
      <c r="U26088">
        <v>206</v>
      </c>
      <c r="V26088">
        <v>238</v>
      </c>
      <c r="W26088">
        <v>28</v>
      </c>
      <c r="X26088">
        <v>0</v>
      </c>
      <c r="Y26088">
        <v>0</v>
      </c>
      <c r="Z26088">
        <v>0</v>
      </c>
      <c r="AA26088">
        <v>0</v>
      </c>
      <c r="AB26088">
        <v>0</v>
      </c>
      <c r="AC26088">
        <v>0</v>
      </c>
      <c r="AD26088">
        <v>0</v>
      </c>
    </row>
    <row r="26089" spans="1:30" x14ac:dyDescent="0.2">
      <c r="A26089" s="79"/>
      <c r="B26089">
        <v>13</v>
      </c>
      <c r="C26089">
        <v>0</v>
      </c>
      <c r="D26089">
        <v>0</v>
      </c>
      <c r="E26089">
        <v>0</v>
      </c>
      <c r="F26089">
        <v>0</v>
      </c>
      <c r="G26089">
        <v>0</v>
      </c>
      <c r="H26089">
        <v>0</v>
      </c>
      <c r="I26089">
        <v>0</v>
      </c>
      <c r="J26089">
        <v>0</v>
      </c>
      <c r="K26089">
        <v>0</v>
      </c>
      <c r="L26089">
        <v>0</v>
      </c>
      <c r="M26089">
        <v>0</v>
      </c>
      <c r="N26089">
        <v>0</v>
      </c>
      <c r="O26089">
        <v>0</v>
      </c>
      <c r="P26089">
        <v>0</v>
      </c>
      <c r="Q26089">
        <v>0</v>
      </c>
      <c r="R26089">
        <v>0</v>
      </c>
      <c r="S26089">
        <v>0</v>
      </c>
      <c r="T26089">
        <v>87</v>
      </c>
      <c r="U26089">
        <v>252</v>
      </c>
      <c r="V26089">
        <v>143</v>
      </c>
      <c r="W26089">
        <v>0</v>
      </c>
      <c r="X26089">
        <v>0</v>
      </c>
      <c r="Y26089">
        <v>0</v>
      </c>
      <c r="Z26089">
        <v>0</v>
      </c>
      <c r="AA26089">
        <v>0</v>
      </c>
      <c r="AB26089">
        <v>0</v>
      </c>
      <c r="AC26089">
        <v>0</v>
      </c>
      <c r="AD26089">
        <v>0</v>
      </c>
    </row>
    <row r="26090" spans="1:30" x14ac:dyDescent="0.2">
      <c r="A26090" s="79"/>
      <c r="B26090">
        <v>14</v>
      </c>
      <c r="C26090">
        <v>0</v>
      </c>
      <c r="D26090">
        <v>0</v>
      </c>
      <c r="E26090">
        <v>0</v>
      </c>
      <c r="F26090">
        <v>0</v>
      </c>
      <c r="G26090">
        <v>0</v>
      </c>
      <c r="H26090">
        <v>0</v>
      </c>
      <c r="I26090">
        <v>0</v>
      </c>
      <c r="J26090">
        <v>0</v>
      </c>
      <c r="K26090">
        <v>0</v>
      </c>
      <c r="L26090">
        <v>0</v>
      </c>
      <c r="M26090">
        <v>0</v>
      </c>
      <c r="N26090">
        <v>0</v>
      </c>
      <c r="O26090">
        <v>0</v>
      </c>
      <c r="P26090">
        <v>0</v>
      </c>
      <c r="Q26090">
        <v>0</v>
      </c>
      <c r="R26090">
        <v>0</v>
      </c>
      <c r="S26090">
        <v>0</v>
      </c>
      <c r="T26090">
        <v>254</v>
      </c>
      <c r="U26090">
        <v>253</v>
      </c>
      <c r="V26090">
        <v>109</v>
      </c>
      <c r="W26090">
        <v>0</v>
      </c>
      <c r="X26090">
        <v>0</v>
      </c>
      <c r="Y26090">
        <v>0</v>
      </c>
      <c r="Z26090">
        <v>0</v>
      </c>
      <c r="AA26090">
        <v>0</v>
      </c>
      <c r="AB26090">
        <v>0</v>
      </c>
      <c r="AC26090">
        <v>0</v>
      </c>
      <c r="AD26090">
        <v>0</v>
      </c>
    </row>
    <row r="26091" spans="1:30" x14ac:dyDescent="0.2">
      <c r="A26091" s="79"/>
      <c r="B26091">
        <v>15</v>
      </c>
      <c r="C26091">
        <v>0</v>
      </c>
      <c r="D26091">
        <v>0</v>
      </c>
      <c r="E26091">
        <v>0</v>
      </c>
      <c r="F26091">
        <v>0</v>
      </c>
      <c r="G26091">
        <v>0</v>
      </c>
      <c r="H26091">
        <v>0</v>
      </c>
      <c r="I26091">
        <v>0</v>
      </c>
      <c r="J26091">
        <v>0</v>
      </c>
      <c r="K26091">
        <v>0</v>
      </c>
      <c r="L26091">
        <v>0</v>
      </c>
      <c r="M26091">
        <v>0</v>
      </c>
      <c r="N26091">
        <v>0</v>
      </c>
      <c r="O26091">
        <v>0</v>
      </c>
      <c r="P26091">
        <v>0</v>
      </c>
      <c r="Q26091">
        <v>0</v>
      </c>
      <c r="R26091">
        <v>0</v>
      </c>
      <c r="S26091">
        <v>36</v>
      </c>
      <c r="T26091">
        <v>253</v>
      </c>
      <c r="U26091">
        <v>224</v>
      </c>
      <c r="V26091">
        <v>14</v>
      </c>
      <c r="W26091">
        <v>0</v>
      </c>
      <c r="X26091">
        <v>0</v>
      </c>
      <c r="Y26091">
        <v>0</v>
      </c>
      <c r="Z26091">
        <v>0</v>
      </c>
      <c r="AA26091">
        <v>0</v>
      </c>
      <c r="AB26091">
        <v>0</v>
      </c>
      <c r="AC26091">
        <v>0</v>
      </c>
      <c r="AD26091">
        <v>0</v>
      </c>
    </row>
    <row r="26092" spans="1:30" x14ac:dyDescent="0.2">
      <c r="A26092" s="79"/>
      <c r="B26092">
        <v>16</v>
      </c>
      <c r="C26092">
        <v>0</v>
      </c>
      <c r="D26092">
        <v>0</v>
      </c>
      <c r="E26092">
        <v>0</v>
      </c>
      <c r="F26092">
        <v>0</v>
      </c>
      <c r="G26092">
        <v>0</v>
      </c>
      <c r="H26092">
        <v>0</v>
      </c>
      <c r="I26092">
        <v>0</v>
      </c>
      <c r="J26092">
        <v>0</v>
      </c>
      <c r="K26092">
        <v>0</v>
      </c>
      <c r="L26092">
        <v>0</v>
      </c>
      <c r="M26092">
        <v>0</v>
      </c>
      <c r="N26092">
        <v>0</v>
      </c>
      <c r="O26092">
        <v>0</v>
      </c>
      <c r="P26092">
        <v>0</v>
      </c>
      <c r="Q26092">
        <v>0</v>
      </c>
      <c r="R26092">
        <v>32</v>
      </c>
      <c r="S26092">
        <v>223</v>
      </c>
      <c r="T26092">
        <v>253</v>
      </c>
      <c r="U26092">
        <v>116</v>
      </c>
      <c r="V26092">
        <v>0</v>
      </c>
      <c r="W26092">
        <v>0</v>
      </c>
      <c r="X26092">
        <v>0</v>
      </c>
      <c r="Y26092">
        <v>0</v>
      </c>
      <c r="Z26092">
        <v>0</v>
      </c>
      <c r="AA26092">
        <v>0</v>
      </c>
      <c r="AB26092">
        <v>0</v>
      </c>
      <c r="AC26092">
        <v>0</v>
      </c>
      <c r="AD26092">
        <v>0</v>
      </c>
    </row>
    <row r="26093" spans="1:30" x14ac:dyDescent="0.2">
      <c r="A26093" s="79"/>
      <c r="B26093">
        <v>17</v>
      </c>
      <c r="C26093">
        <v>0</v>
      </c>
      <c r="D26093">
        <v>0</v>
      </c>
      <c r="E26093">
        <v>0</v>
      </c>
      <c r="F26093">
        <v>0</v>
      </c>
      <c r="G26093">
        <v>0</v>
      </c>
      <c r="H26093">
        <v>0</v>
      </c>
      <c r="I26093">
        <v>0</v>
      </c>
      <c r="J26093">
        <v>0</v>
      </c>
      <c r="K26093">
        <v>0</v>
      </c>
      <c r="L26093">
        <v>0</v>
      </c>
      <c r="M26093">
        <v>0</v>
      </c>
      <c r="N26093">
        <v>0</v>
      </c>
      <c r="O26093">
        <v>0</v>
      </c>
      <c r="P26093">
        <v>0</v>
      </c>
      <c r="Q26093">
        <v>0</v>
      </c>
      <c r="R26093">
        <v>91</v>
      </c>
      <c r="S26093">
        <v>252</v>
      </c>
      <c r="T26093">
        <v>243</v>
      </c>
      <c r="U26093">
        <v>47</v>
      </c>
      <c r="V26093">
        <v>0</v>
      </c>
      <c r="W26093">
        <v>0</v>
      </c>
      <c r="X26093">
        <v>0</v>
      </c>
      <c r="Y26093">
        <v>0</v>
      </c>
      <c r="Z26093">
        <v>0</v>
      </c>
      <c r="AA26093">
        <v>0</v>
      </c>
      <c r="AB26093">
        <v>0</v>
      </c>
      <c r="AC26093">
        <v>0</v>
      </c>
      <c r="AD26093">
        <v>0</v>
      </c>
    </row>
    <row r="26094" spans="1:30" x14ac:dyDescent="0.2">
      <c r="A26094" s="79"/>
      <c r="B26094">
        <v>18</v>
      </c>
      <c r="C26094">
        <v>0</v>
      </c>
      <c r="D26094">
        <v>0</v>
      </c>
      <c r="E26094">
        <v>0</v>
      </c>
      <c r="F26094">
        <v>0</v>
      </c>
      <c r="G26094">
        <v>0</v>
      </c>
      <c r="H26094">
        <v>0</v>
      </c>
      <c r="I26094">
        <v>0</v>
      </c>
      <c r="J26094">
        <v>0</v>
      </c>
      <c r="K26094">
        <v>0</v>
      </c>
      <c r="L26094">
        <v>0</v>
      </c>
      <c r="M26094">
        <v>0</v>
      </c>
      <c r="N26094">
        <v>0</v>
      </c>
      <c r="O26094">
        <v>0</v>
      </c>
      <c r="P26094">
        <v>0</v>
      </c>
      <c r="Q26094">
        <v>9</v>
      </c>
      <c r="R26094">
        <v>204</v>
      </c>
      <c r="S26094">
        <v>252</v>
      </c>
      <c r="T26094">
        <v>79</v>
      </c>
      <c r="U26094">
        <v>0</v>
      </c>
      <c r="V26094">
        <v>0</v>
      </c>
      <c r="W26094">
        <v>0</v>
      </c>
      <c r="X26094">
        <v>0</v>
      </c>
      <c r="Y26094">
        <v>0</v>
      </c>
      <c r="Z26094">
        <v>0</v>
      </c>
      <c r="AA26094">
        <v>0</v>
      </c>
      <c r="AB26094">
        <v>0</v>
      </c>
      <c r="AC26094">
        <v>0</v>
      </c>
      <c r="AD26094">
        <v>0</v>
      </c>
    </row>
    <row r="26095" spans="1:30" x14ac:dyDescent="0.2">
      <c r="A26095" s="79"/>
      <c r="B26095">
        <v>19</v>
      </c>
      <c r="C26095">
        <v>0</v>
      </c>
      <c r="D26095">
        <v>0</v>
      </c>
      <c r="E26095">
        <v>0</v>
      </c>
      <c r="F26095">
        <v>0</v>
      </c>
      <c r="G26095">
        <v>0</v>
      </c>
      <c r="H26095">
        <v>0</v>
      </c>
      <c r="I26095">
        <v>0</v>
      </c>
      <c r="J26095">
        <v>0</v>
      </c>
      <c r="K26095">
        <v>0</v>
      </c>
      <c r="L26095">
        <v>0</v>
      </c>
      <c r="M26095">
        <v>0</v>
      </c>
      <c r="N26095">
        <v>0</v>
      </c>
      <c r="O26095">
        <v>0</v>
      </c>
      <c r="P26095">
        <v>0</v>
      </c>
      <c r="Q26095">
        <v>128</v>
      </c>
      <c r="R26095">
        <v>253</v>
      </c>
      <c r="S26095">
        <v>236</v>
      </c>
      <c r="T26095">
        <v>0</v>
      </c>
      <c r="U26095">
        <v>0</v>
      </c>
      <c r="V26095">
        <v>0</v>
      </c>
      <c r="W26095">
        <v>0</v>
      </c>
      <c r="X26095">
        <v>0</v>
      </c>
      <c r="Y26095">
        <v>0</v>
      </c>
      <c r="Z26095">
        <v>0</v>
      </c>
      <c r="AA26095">
        <v>0</v>
      </c>
      <c r="AB26095">
        <v>0</v>
      </c>
      <c r="AC26095">
        <v>0</v>
      </c>
      <c r="AD26095">
        <v>0</v>
      </c>
    </row>
    <row r="26096" spans="1:30" x14ac:dyDescent="0.2">
      <c r="A26096" s="79"/>
      <c r="B26096">
        <v>20</v>
      </c>
      <c r="C26096">
        <v>0</v>
      </c>
      <c r="D26096">
        <v>0</v>
      </c>
      <c r="E26096">
        <v>0</v>
      </c>
      <c r="F26096">
        <v>0</v>
      </c>
      <c r="G26096">
        <v>0</v>
      </c>
      <c r="H26096">
        <v>0</v>
      </c>
      <c r="I26096">
        <v>0</v>
      </c>
      <c r="J26096">
        <v>0</v>
      </c>
      <c r="K26096">
        <v>0</v>
      </c>
      <c r="L26096">
        <v>0</v>
      </c>
      <c r="M26096">
        <v>0</v>
      </c>
      <c r="N26096">
        <v>0</v>
      </c>
      <c r="O26096">
        <v>0</v>
      </c>
      <c r="P26096">
        <v>29</v>
      </c>
      <c r="Q26096">
        <v>213</v>
      </c>
      <c r="R26096">
        <v>252</v>
      </c>
      <c r="S26096">
        <v>112</v>
      </c>
      <c r="T26096">
        <v>0</v>
      </c>
      <c r="U26096">
        <v>0</v>
      </c>
      <c r="V26096">
        <v>0</v>
      </c>
      <c r="W26096">
        <v>0</v>
      </c>
      <c r="X26096">
        <v>0</v>
      </c>
      <c r="Y26096">
        <v>0</v>
      </c>
      <c r="Z26096">
        <v>0</v>
      </c>
      <c r="AA26096">
        <v>0</v>
      </c>
      <c r="AB26096">
        <v>0</v>
      </c>
      <c r="AC26096">
        <v>0</v>
      </c>
      <c r="AD26096">
        <v>0</v>
      </c>
    </row>
    <row r="26097" spans="1:33" x14ac:dyDescent="0.2">
      <c r="A26097" s="79"/>
      <c r="B26097">
        <v>21</v>
      </c>
      <c r="C26097">
        <v>0</v>
      </c>
      <c r="D26097">
        <v>0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0</v>
      </c>
      <c r="K26097">
        <v>0</v>
      </c>
      <c r="L26097">
        <v>0</v>
      </c>
      <c r="M26097">
        <v>0</v>
      </c>
      <c r="N26097">
        <v>0</v>
      </c>
      <c r="O26097">
        <v>0</v>
      </c>
      <c r="P26097">
        <v>182</v>
      </c>
      <c r="Q26097">
        <v>252</v>
      </c>
      <c r="R26097">
        <v>194</v>
      </c>
      <c r="S26097">
        <v>4</v>
      </c>
      <c r="T26097">
        <v>0</v>
      </c>
      <c r="U26097">
        <v>0</v>
      </c>
      <c r="V26097">
        <v>0</v>
      </c>
      <c r="W26097">
        <v>0</v>
      </c>
      <c r="X26097">
        <v>0</v>
      </c>
      <c r="Y26097">
        <v>0</v>
      </c>
      <c r="Z26097">
        <v>0</v>
      </c>
      <c r="AA26097">
        <v>0</v>
      </c>
      <c r="AB26097">
        <v>0</v>
      </c>
      <c r="AC26097">
        <v>0</v>
      </c>
      <c r="AD26097">
        <v>0</v>
      </c>
    </row>
    <row r="26098" spans="1:33" x14ac:dyDescent="0.2">
      <c r="A26098" s="79"/>
      <c r="B26098">
        <v>22</v>
      </c>
      <c r="C26098">
        <v>0</v>
      </c>
      <c r="D26098">
        <v>0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0</v>
      </c>
      <c r="K26098">
        <v>0</v>
      </c>
      <c r="L26098">
        <v>0</v>
      </c>
      <c r="M26098">
        <v>0</v>
      </c>
      <c r="N26098">
        <v>0</v>
      </c>
      <c r="O26098">
        <v>11</v>
      </c>
      <c r="P26098">
        <v>206</v>
      </c>
      <c r="Q26098">
        <v>247</v>
      </c>
      <c r="R26098">
        <v>98</v>
      </c>
      <c r="S26098">
        <v>0</v>
      </c>
      <c r="T26098">
        <v>0</v>
      </c>
      <c r="U26098">
        <v>0</v>
      </c>
      <c r="V26098">
        <v>0</v>
      </c>
      <c r="W26098">
        <v>0</v>
      </c>
      <c r="X26098">
        <v>0</v>
      </c>
      <c r="Y26098">
        <v>0</v>
      </c>
      <c r="Z26098">
        <v>0</v>
      </c>
      <c r="AA26098">
        <v>0</v>
      </c>
      <c r="AB26098">
        <v>0</v>
      </c>
      <c r="AC26098">
        <v>0</v>
      </c>
      <c r="AD26098">
        <v>0</v>
      </c>
    </row>
    <row r="26099" spans="1:33" x14ac:dyDescent="0.2">
      <c r="A26099" s="79"/>
      <c r="B26099">
        <v>23</v>
      </c>
      <c r="C26099">
        <v>0</v>
      </c>
      <c r="D26099">
        <v>0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0</v>
      </c>
      <c r="K26099">
        <v>0</v>
      </c>
      <c r="L26099">
        <v>0</v>
      </c>
      <c r="M26099">
        <v>0</v>
      </c>
      <c r="N26099">
        <v>0</v>
      </c>
      <c r="O26099">
        <v>87</v>
      </c>
      <c r="P26099">
        <v>252</v>
      </c>
      <c r="Q26099">
        <v>187</v>
      </c>
      <c r="R26099">
        <v>0</v>
      </c>
      <c r="S26099">
        <v>0</v>
      </c>
      <c r="T26099">
        <v>0</v>
      </c>
      <c r="U26099">
        <v>0</v>
      </c>
      <c r="V26099">
        <v>0</v>
      </c>
      <c r="W26099">
        <v>0</v>
      </c>
      <c r="X26099">
        <v>0</v>
      </c>
      <c r="Y26099">
        <v>0</v>
      </c>
      <c r="Z26099">
        <v>0</v>
      </c>
      <c r="AA26099">
        <v>0</v>
      </c>
      <c r="AB26099">
        <v>0</v>
      </c>
      <c r="AC26099">
        <v>0</v>
      </c>
      <c r="AD26099">
        <v>0</v>
      </c>
    </row>
    <row r="26100" spans="1:33" x14ac:dyDescent="0.2">
      <c r="A26100" s="79"/>
      <c r="B26100">
        <v>24</v>
      </c>
      <c r="C26100">
        <v>0</v>
      </c>
      <c r="D26100">
        <v>0</v>
      </c>
      <c r="E26100">
        <v>0</v>
      </c>
      <c r="F26100">
        <v>0</v>
      </c>
      <c r="G26100">
        <v>0</v>
      </c>
      <c r="H26100">
        <v>0</v>
      </c>
      <c r="I26100">
        <v>0</v>
      </c>
      <c r="J26100">
        <v>0</v>
      </c>
      <c r="K26100">
        <v>0</v>
      </c>
      <c r="L26100">
        <v>0</v>
      </c>
      <c r="M26100">
        <v>0</v>
      </c>
      <c r="N26100">
        <v>0</v>
      </c>
      <c r="O26100">
        <v>255</v>
      </c>
      <c r="P26100">
        <v>253</v>
      </c>
      <c r="Q26100">
        <v>127</v>
      </c>
      <c r="R26100">
        <v>0</v>
      </c>
      <c r="S26100">
        <v>0</v>
      </c>
      <c r="T26100">
        <v>0</v>
      </c>
      <c r="U26100">
        <v>0</v>
      </c>
      <c r="V26100">
        <v>0</v>
      </c>
      <c r="W26100">
        <v>0</v>
      </c>
      <c r="X26100">
        <v>0</v>
      </c>
      <c r="Y26100">
        <v>0</v>
      </c>
      <c r="Z26100">
        <v>0</v>
      </c>
      <c r="AA26100">
        <v>0</v>
      </c>
      <c r="AB26100">
        <v>0</v>
      </c>
      <c r="AC26100">
        <v>0</v>
      </c>
      <c r="AD26100">
        <v>0</v>
      </c>
    </row>
    <row r="26101" spans="1:33" x14ac:dyDescent="0.2">
      <c r="A26101" s="79"/>
      <c r="B26101">
        <v>25</v>
      </c>
      <c r="C26101">
        <v>0</v>
      </c>
      <c r="D26101">
        <v>0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0</v>
      </c>
      <c r="M26101">
        <v>0</v>
      </c>
      <c r="N26101">
        <v>0</v>
      </c>
      <c r="O26101">
        <v>253</v>
      </c>
      <c r="P26101">
        <v>252</v>
      </c>
      <c r="Q26101">
        <v>47</v>
      </c>
      <c r="R26101">
        <v>0</v>
      </c>
      <c r="S26101">
        <v>0</v>
      </c>
      <c r="T26101">
        <v>0</v>
      </c>
      <c r="U26101">
        <v>0</v>
      </c>
      <c r="V26101">
        <v>0</v>
      </c>
      <c r="W26101">
        <v>0</v>
      </c>
      <c r="X26101">
        <v>0</v>
      </c>
      <c r="Y26101">
        <v>0</v>
      </c>
      <c r="Z26101">
        <v>0</v>
      </c>
      <c r="AA26101">
        <v>0</v>
      </c>
      <c r="AB26101">
        <v>0</v>
      </c>
      <c r="AC26101">
        <v>0</v>
      </c>
      <c r="AD26101">
        <v>0</v>
      </c>
    </row>
    <row r="26102" spans="1:33" x14ac:dyDescent="0.2">
      <c r="A26102" s="79"/>
      <c r="B26102">
        <v>26</v>
      </c>
      <c r="C26102">
        <v>0</v>
      </c>
      <c r="D26102">
        <v>0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0</v>
      </c>
      <c r="M26102">
        <v>0</v>
      </c>
      <c r="N26102">
        <v>9</v>
      </c>
      <c r="O26102">
        <v>253</v>
      </c>
      <c r="P26102">
        <v>182</v>
      </c>
      <c r="Q26102">
        <v>23</v>
      </c>
      <c r="R26102">
        <v>7</v>
      </c>
      <c r="S26102">
        <v>0</v>
      </c>
      <c r="T26102">
        <v>0</v>
      </c>
      <c r="U26102">
        <v>0</v>
      </c>
      <c r="V26102">
        <v>0</v>
      </c>
      <c r="W26102">
        <v>0</v>
      </c>
      <c r="X26102">
        <v>0</v>
      </c>
      <c r="Y26102">
        <v>0</v>
      </c>
      <c r="Z26102">
        <v>0</v>
      </c>
      <c r="AA26102">
        <v>0</v>
      </c>
      <c r="AB26102">
        <v>0</v>
      </c>
      <c r="AC26102">
        <v>0</v>
      </c>
      <c r="AD26102">
        <v>0</v>
      </c>
    </row>
    <row r="26103" spans="1:33" x14ac:dyDescent="0.2">
      <c r="A26103" s="79"/>
      <c r="B26103">
        <v>27</v>
      </c>
      <c r="C26103">
        <v>0</v>
      </c>
      <c r="D26103">
        <v>0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80</v>
      </c>
      <c r="O26103">
        <v>253</v>
      </c>
      <c r="P26103">
        <v>252</v>
      </c>
      <c r="Q26103">
        <v>252</v>
      </c>
      <c r="R26103">
        <v>128</v>
      </c>
      <c r="S26103">
        <v>0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0</v>
      </c>
      <c r="Z26103">
        <v>0</v>
      </c>
      <c r="AA26103">
        <v>0</v>
      </c>
      <c r="AB26103">
        <v>0</v>
      </c>
      <c r="AC26103">
        <v>0</v>
      </c>
      <c r="AD26103">
        <v>0</v>
      </c>
    </row>
    <row r="26104" spans="1:33" x14ac:dyDescent="0.2">
      <c r="A26104" s="79"/>
      <c r="B26104">
        <v>28</v>
      </c>
      <c r="C26104">
        <v>0</v>
      </c>
      <c r="D26104">
        <v>0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0</v>
      </c>
      <c r="M26104">
        <v>0</v>
      </c>
      <c r="N26104">
        <v>0</v>
      </c>
      <c r="O26104">
        <v>209</v>
      </c>
      <c r="P26104">
        <v>217</v>
      </c>
      <c r="Q26104">
        <v>94</v>
      </c>
      <c r="R26104">
        <v>14</v>
      </c>
      <c r="S26104">
        <v>0</v>
      </c>
      <c r="T26104">
        <v>0</v>
      </c>
      <c r="U26104">
        <v>0</v>
      </c>
      <c r="V26104">
        <v>0</v>
      </c>
      <c r="W26104">
        <v>0</v>
      </c>
      <c r="X26104">
        <v>0</v>
      </c>
      <c r="Y26104">
        <v>0</v>
      </c>
      <c r="Z26104">
        <v>0</v>
      </c>
      <c r="AA26104">
        <v>0</v>
      </c>
      <c r="AB26104">
        <v>0</v>
      </c>
      <c r="AC26104">
        <v>0</v>
      </c>
      <c r="AD26104">
        <v>0</v>
      </c>
    </row>
    <row r="26105" spans="1:33" x14ac:dyDescent="0.2">
      <c r="A26105" s="79"/>
    </row>
    <row r="26106" spans="1:33" x14ac:dyDescent="0.2">
      <c r="A26106" s="79">
        <v>871</v>
      </c>
      <c r="C26106">
        <v>1</v>
      </c>
      <c r="D26106">
        <v>2</v>
      </c>
      <c r="E26106">
        <v>3</v>
      </c>
      <c r="F26106">
        <v>4</v>
      </c>
      <c r="G26106">
        <v>5</v>
      </c>
      <c r="H26106">
        <v>6</v>
      </c>
      <c r="I26106">
        <v>7</v>
      </c>
      <c r="J26106">
        <v>8</v>
      </c>
      <c r="K26106">
        <v>9</v>
      </c>
      <c r="L26106">
        <v>10</v>
      </c>
      <c r="M26106">
        <v>11</v>
      </c>
      <c r="N26106">
        <v>12</v>
      </c>
      <c r="O26106">
        <v>13</v>
      </c>
      <c r="P26106">
        <v>14</v>
      </c>
      <c r="Q26106">
        <v>15</v>
      </c>
      <c r="R26106">
        <v>16</v>
      </c>
      <c r="S26106">
        <v>17</v>
      </c>
      <c r="T26106">
        <v>18</v>
      </c>
      <c r="U26106">
        <v>19</v>
      </c>
      <c r="V26106">
        <v>20</v>
      </c>
      <c r="W26106">
        <v>21</v>
      </c>
      <c r="X26106">
        <v>22</v>
      </c>
      <c r="Y26106">
        <v>23</v>
      </c>
      <c r="Z26106">
        <v>24</v>
      </c>
      <c r="AA26106">
        <v>25</v>
      </c>
      <c r="AB26106">
        <v>26</v>
      </c>
      <c r="AC26106">
        <v>27</v>
      </c>
      <c r="AD26106">
        <v>28</v>
      </c>
    </row>
    <row r="26107" spans="1:33" x14ac:dyDescent="0.2">
      <c r="A26107" s="79"/>
      <c r="B26107">
        <v>1</v>
      </c>
      <c r="C26107">
        <v>0</v>
      </c>
      <c r="D26107">
        <v>0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0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0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0</v>
      </c>
      <c r="AA26107">
        <v>0</v>
      </c>
      <c r="AB26107">
        <v>0</v>
      </c>
      <c r="AC26107">
        <v>0</v>
      </c>
      <c r="AD26107">
        <v>0</v>
      </c>
      <c r="AG26107">
        <v>8</v>
      </c>
    </row>
    <row r="26108" spans="1:33" x14ac:dyDescent="0.2">
      <c r="A26108" s="79"/>
      <c r="B26108">
        <v>2</v>
      </c>
      <c r="C26108">
        <v>0</v>
      </c>
      <c r="D26108">
        <v>0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0</v>
      </c>
      <c r="M26108">
        <v>0</v>
      </c>
      <c r="N26108">
        <v>0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0</v>
      </c>
      <c r="AA26108">
        <v>0</v>
      </c>
      <c r="AB26108">
        <v>0</v>
      </c>
      <c r="AC26108">
        <v>0</v>
      </c>
      <c r="AD26108">
        <v>0</v>
      </c>
    </row>
    <row r="26109" spans="1:33" x14ac:dyDescent="0.2">
      <c r="A26109" s="79"/>
      <c r="B26109">
        <v>3</v>
      </c>
      <c r="C26109">
        <v>0</v>
      </c>
      <c r="D26109">
        <v>0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0</v>
      </c>
      <c r="M26109">
        <v>0</v>
      </c>
      <c r="N26109">
        <v>0</v>
      </c>
      <c r="O26109">
        <v>0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0</v>
      </c>
      <c r="AA26109">
        <v>0</v>
      </c>
      <c r="AB26109">
        <v>0</v>
      </c>
      <c r="AC26109">
        <v>0</v>
      </c>
      <c r="AD26109">
        <v>0</v>
      </c>
    </row>
    <row r="26110" spans="1:33" x14ac:dyDescent="0.2">
      <c r="A26110" s="79"/>
      <c r="B26110">
        <v>4</v>
      </c>
      <c r="C26110">
        <v>0</v>
      </c>
      <c r="D26110">
        <v>0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0</v>
      </c>
      <c r="X26110">
        <v>0</v>
      </c>
      <c r="Y26110">
        <v>0</v>
      </c>
      <c r="Z26110">
        <v>0</v>
      </c>
      <c r="AA26110">
        <v>0</v>
      </c>
      <c r="AB26110">
        <v>0</v>
      </c>
      <c r="AC26110">
        <v>0</v>
      </c>
      <c r="AD26110">
        <v>0</v>
      </c>
    </row>
    <row r="26111" spans="1:33" x14ac:dyDescent="0.2">
      <c r="A26111" s="79"/>
      <c r="B26111">
        <v>5</v>
      </c>
      <c r="C26111">
        <v>0</v>
      </c>
      <c r="D26111">
        <v>0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0</v>
      </c>
      <c r="M26111">
        <v>0</v>
      </c>
      <c r="N26111">
        <v>0</v>
      </c>
      <c r="O26111">
        <v>0</v>
      </c>
      <c r="P26111">
        <v>0</v>
      </c>
      <c r="Q26111">
        <v>0</v>
      </c>
      <c r="R26111">
        <v>0</v>
      </c>
      <c r="S26111">
        <v>0</v>
      </c>
      <c r="T26111">
        <v>0</v>
      </c>
      <c r="U26111">
        <v>0</v>
      </c>
      <c r="V26111">
        <v>0</v>
      </c>
      <c r="W26111">
        <v>0</v>
      </c>
      <c r="X26111">
        <v>0</v>
      </c>
      <c r="Y26111">
        <v>0</v>
      </c>
      <c r="Z26111">
        <v>0</v>
      </c>
      <c r="AA26111">
        <v>0</v>
      </c>
      <c r="AB26111">
        <v>0</v>
      </c>
      <c r="AC26111">
        <v>0</v>
      </c>
      <c r="AD26111">
        <v>0</v>
      </c>
    </row>
    <row r="26112" spans="1:33" x14ac:dyDescent="0.2">
      <c r="A26112" s="79"/>
      <c r="B26112">
        <v>6</v>
      </c>
      <c r="C26112">
        <v>0</v>
      </c>
      <c r="D26112">
        <v>0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0</v>
      </c>
      <c r="M26112">
        <v>0</v>
      </c>
      <c r="N26112">
        <v>0</v>
      </c>
      <c r="O26112">
        <v>0</v>
      </c>
      <c r="P26112">
        <v>0</v>
      </c>
      <c r="Q26112">
        <v>0</v>
      </c>
      <c r="R26112">
        <v>0</v>
      </c>
      <c r="S26112">
        <v>6</v>
      </c>
      <c r="T26112">
        <v>49</v>
      </c>
      <c r="U26112">
        <v>134</v>
      </c>
      <c r="V26112">
        <v>214</v>
      </c>
      <c r="W26112">
        <v>232</v>
      </c>
      <c r="X26112">
        <v>131</v>
      </c>
      <c r="Y26112">
        <v>3</v>
      </c>
      <c r="Z26112">
        <v>0</v>
      </c>
      <c r="AA26112">
        <v>0</v>
      </c>
      <c r="AB26112">
        <v>0</v>
      </c>
      <c r="AC26112">
        <v>0</v>
      </c>
      <c r="AD26112">
        <v>0</v>
      </c>
    </row>
    <row r="26113" spans="1:30" x14ac:dyDescent="0.2">
      <c r="A26113" s="79"/>
      <c r="B26113">
        <v>7</v>
      </c>
      <c r="C26113">
        <v>0</v>
      </c>
      <c r="D26113">
        <v>0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0</v>
      </c>
      <c r="M26113">
        <v>0</v>
      </c>
      <c r="N26113">
        <v>0</v>
      </c>
      <c r="O26113">
        <v>0</v>
      </c>
      <c r="P26113">
        <v>0</v>
      </c>
      <c r="Q26113">
        <v>0</v>
      </c>
      <c r="R26113">
        <v>60</v>
      </c>
      <c r="S26113">
        <v>169</v>
      </c>
      <c r="T26113">
        <v>254</v>
      </c>
      <c r="U26113">
        <v>254</v>
      </c>
      <c r="V26113">
        <v>254</v>
      </c>
      <c r="W26113">
        <v>254</v>
      </c>
      <c r="X26113">
        <v>254</v>
      </c>
      <c r="Y26113">
        <v>159</v>
      </c>
      <c r="Z26113">
        <v>0</v>
      </c>
      <c r="AA26113">
        <v>0</v>
      </c>
      <c r="AB26113">
        <v>0</v>
      </c>
      <c r="AC26113">
        <v>0</v>
      </c>
      <c r="AD26113">
        <v>0</v>
      </c>
    </row>
    <row r="26114" spans="1:30" x14ac:dyDescent="0.2">
      <c r="A26114" s="79"/>
      <c r="B26114">
        <v>8</v>
      </c>
      <c r="C26114">
        <v>0</v>
      </c>
      <c r="D26114">
        <v>0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0</v>
      </c>
      <c r="M26114">
        <v>0</v>
      </c>
      <c r="N26114">
        <v>0</v>
      </c>
      <c r="O26114">
        <v>0</v>
      </c>
      <c r="P26114">
        <v>9</v>
      </c>
      <c r="Q26114">
        <v>150</v>
      </c>
      <c r="R26114">
        <v>254</v>
      </c>
      <c r="S26114">
        <v>254</v>
      </c>
      <c r="T26114">
        <v>246</v>
      </c>
      <c r="U26114">
        <v>163</v>
      </c>
      <c r="V26114">
        <v>170</v>
      </c>
      <c r="W26114">
        <v>254</v>
      </c>
      <c r="X26114">
        <v>254</v>
      </c>
      <c r="Y26114">
        <v>236</v>
      </c>
      <c r="Z26114">
        <v>16</v>
      </c>
      <c r="AA26114">
        <v>0</v>
      </c>
      <c r="AB26114">
        <v>0</v>
      </c>
      <c r="AC26114">
        <v>0</v>
      </c>
      <c r="AD26114">
        <v>0</v>
      </c>
    </row>
    <row r="26115" spans="1:30" x14ac:dyDescent="0.2">
      <c r="A26115" s="79"/>
      <c r="B26115">
        <v>9</v>
      </c>
      <c r="C26115">
        <v>0</v>
      </c>
      <c r="D26115">
        <v>0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0</v>
      </c>
      <c r="M26115">
        <v>0</v>
      </c>
      <c r="N26115">
        <v>0</v>
      </c>
      <c r="O26115">
        <v>12</v>
      </c>
      <c r="P26115">
        <v>182</v>
      </c>
      <c r="Q26115">
        <v>254</v>
      </c>
      <c r="R26115">
        <v>254</v>
      </c>
      <c r="S26115">
        <v>132</v>
      </c>
      <c r="T26115">
        <v>10</v>
      </c>
      <c r="U26115">
        <v>76</v>
      </c>
      <c r="V26115">
        <v>234</v>
      </c>
      <c r="W26115">
        <v>254</v>
      </c>
      <c r="X26115">
        <v>254</v>
      </c>
      <c r="Y26115">
        <v>215</v>
      </c>
      <c r="Z26115">
        <v>14</v>
      </c>
      <c r="AA26115">
        <v>0</v>
      </c>
      <c r="AB26115">
        <v>0</v>
      </c>
      <c r="AC26115">
        <v>0</v>
      </c>
      <c r="AD26115">
        <v>0</v>
      </c>
    </row>
    <row r="26116" spans="1:30" x14ac:dyDescent="0.2">
      <c r="A26116" s="79"/>
      <c r="B26116">
        <v>10</v>
      </c>
      <c r="C26116">
        <v>0</v>
      </c>
      <c r="D26116">
        <v>0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0</v>
      </c>
      <c r="M26116">
        <v>0</v>
      </c>
      <c r="N26116">
        <v>0</v>
      </c>
      <c r="O26116">
        <v>66</v>
      </c>
      <c r="P26116">
        <v>245</v>
      </c>
      <c r="Q26116">
        <v>226</v>
      </c>
      <c r="R26116">
        <v>70</v>
      </c>
      <c r="S26116">
        <v>2</v>
      </c>
      <c r="T26116">
        <v>54</v>
      </c>
      <c r="U26116">
        <v>247</v>
      </c>
      <c r="V26116">
        <v>254</v>
      </c>
      <c r="W26116">
        <v>254</v>
      </c>
      <c r="X26116">
        <v>254</v>
      </c>
      <c r="Y26116">
        <v>120</v>
      </c>
      <c r="Z26116">
        <v>0</v>
      </c>
      <c r="AA26116">
        <v>0</v>
      </c>
      <c r="AB26116">
        <v>0</v>
      </c>
      <c r="AC26116">
        <v>0</v>
      </c>
      <c r="AD26116">
        <v>0</v>
      </c>
    </row>
    <row r="26117" spans="1:30" x14ac:dyDescent="0.2">
      <c r="A26117" s="79"/>
      <c r="B26117">
        <v>11</v>
      </c>
      <c r="C26117">
        <v>0</v>
      </c>
      <c r="D26117">
        <v>0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0</v>
      </c>
      <c r="K26117">
        <v>0</v>
      </c>
      <c r="L26117">
        <v>0</v>
      </c>
      <c r="M26117">
        <v>0</v>
      </c>
      <c r="N26117">
        <v>0</v>
      </c>
      <c r="O26117">
        <v>197</v>
      </c>
      <c r="P26117">
        <v>247</v>
      </c>
      <c r="Q26117">
        <v>70</v>
      </c>
      <c r="R26117">
        <v>0</v>
      </c>
      <c r="S26117">
        <v>88</v>
      </c>
      <c r="T26117">
        <v>248</v>
      </c>
      <c r="U26117">
        <v>254</v>
      </c>
      <c r="V26117">
        <v>220</v>
      </c>
      <c r="W26117">
        <v>157</v>
      </c>
      <c r="X26117">
        <v>237</v>
      </c>
      <c r="Y26117">
        <v>14</v>
      </c>
      <c r="Z26117">
        <v>0</v>
      </c>
      <c r="AA26117">
        <v>0</v>
      </c>
      <c r="AB26117">
        <v>0</v>
      </c>
      <c r="AC26117">
        <v>0</v>
      </c>
      <c r="AD26117">
        <v>0</v>
      </c>
    </row>
    <row r="26118" spans="1:30" x14ac:dyDescent="0.2">
      <c r="A26118" s="79"/>
      <c r="B26118">
        <v>12</v>
      </c>
      <c r="C26118">
        <v>0</v>
      </c>
      <c r="D26118">
        <v>0</v>
      </c>
      <c r="E26118">
        <v>0</v>
      </c>
      <c r="F26118">
        <v>0</v>
      </c>
      <c r="G26118">
        <v>0</v>
      </c>
      <c r="H26118">
        <v>0</v>
      </c>
      <c r="I26118">
        <v>0</v>
      </c>
      <c r="J26118">
        <v>0</v>
      </c>
      <c r="K26118">
        <v>0</v>
      </c>
      <c r="L26118">
        <v>0</v>
      </c>
      <c r="M26118">
        <v>0</v>
      </c>
      <c r="N26118">
        <v>0</v>
      </c>
      <c r="O26118">
        <v>214</v>
      </c>
      <c r="P26118">
        <v>233</v>
      </c>
      <c r="Q26118">
        <v>0</v>
      </c>
      <c r="R26118">
        <v>91</v>
      </c>
      <c r="S26118">
        <v>235</v>
      </c>
      <c r="T26118">
        <v>254</v>
      </c>
      <c r="U26118">
        <v>240</v>
      </c>
      <c r="V26118">
        <v>96</v>
      </c>
      <c r="W26118">
        <v>3</v>
      </c>
      <c r="X26118">
        <v>92</v>
      </c>
      <c r="Y26118">
        <v>2</v>
      </c>
      <c r="Z26118">
        <v>0</v>
      </c>
      <c r="AA26118">
        <v>0</v>
      </c>
      <c r="AB26118">
        <v>0</v>
      </c>
      <c r="AC26118">
        <v>0</v>
      </c>
      <c r="AD26118">
        <v>0</v>
      </c>
    </row>
    <row r="26119" spans="1:30" x14ac:dyDescent="0.2">
      <c r="A26119" s="79"/>
      <c r="B26119">
        <v>13</v>
      </c>
      <c r="C26119">
        <v>0</v>
      </c>
      <c r="D26119">
        <v>0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0</v>
      </c>
      <c r="K26119">
        <v>0</v>
      </c>
      <c r="L26119">
        <v>0</v>
      </c>
      <c r="M26119">
        <v>0</v>
      </c>
      <c r="N26119">
        <v>0</v>
      </c>
      <c r="O26119">
        <v>248</v>
      </c>
      <c r="P26119">
        <v>236</v>
      </c>
      <c r="Q26119">
        <v>98</v>
      </c>
      <c r="R26119">
        <v>253</v>
      </c>
      <c r="S26119">
        <v>254</v>
      </c>
      <c r="T26119">
        <v>240</v>
      </c>
      <c r="U26119">
        <v>57</v>
      </c>
      <c r="V26119">
        <v>0</v>
      </c>
      <c r="W26119">
        <v>0</v>
      </c>
      <c r="X26119">
        <v>0</v>
      </c>
      <c r="Y26119">
        <v>0</v>
      </c>
      <c r="Z26119">
        <v>0</v>
      </c>
      <c r="AA26119">
        <v>0</v>
      </c>
      <c r="AB26119">
        <v>0</v>
      </c>
      <c r="AC26119">
        <v>0</v>
      </c>
      <c r="AD26119">
        <v>0</v>
      </c>
    </row>
    <row r="26120" spans="1:30" x14ac:dyDescent="0.2">
      <c r="A26120" s="79"/>
      <c r="B26120">
        <v>14</v>
      </c>
      <c r="C26120">
        <v>0</v>
      </c>
      <c r="D26120">
        <v>0</v>
      </c>
      <c r="E26120">
        <v>0</v>
      </c>
      <c r="F26120">
        <v>0</v>
      </c>
      <c r="G26120">
        <v>0</v>
      </c>
      <c r="H26120">
        <v>0</v>
      </c>
      <c r="I26120">
        <v>0</v>
      </c>
      <c r="J26120">
        <v>0</v>
      </c>
      <c r="K26120">
        <v>0</v>
      </c>
      <c r="L26120">
        <v>0</v>
      </c>
      <c r="M26120">
        <v>0</v>
      </c>
      <c r="N26120">
        <v>0</v>
      </c>
      <c r="O26120">
        <v>186</v>
      </c>
      <c r="P26120">
        <v>254</v>
      </c>
      <c r="Q26120">
        <v>254</v>
      </c>
      <c r="R26120">
        <v>255</v>
      </c>
      <c r="S26120">
        <v>214</v>
      </c>
      <c r="T26120">
        <v>79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0</v>
      </c>
      <c r="AA26120">
        <v>0</v>
      </c>
      <c r="AB26120">
        <v>0</v>
      </c>
      <c r="AC26120">
        <v>0</v>
      </c>
      <c r="AD26120">
        <v>0</v>
      </c>
    </row>
    <row r="26121" spans="1:30" x14ac:dyDescent="0.2">
      <c r="A26121" s="79"/>
      <c r="B26121">
        <v>15</v>
      </c>
      <c r="C26121">
        <v>0</v>
      </c>
      <c r="D26121">
        <v>0</v>
      </c>
      <c r="E26121">
        <v>0</v>
      </c>
      <c r="F26121">
        <v>0</v>
      </c>
      <c r="G26121">
        <v>0</v>
      </c>
      <c r="H26121">
        <v>0</v>
      </c>
      <c r="I26121">
        <v>0</v>
      </c>
      <c r="J26121">
        <v>0</v>
      </c>
      <c r="K26121">
        <v>0</v>
      </c>
      <c r="L26121">
        <v>0</v>
      </c>
      <c r="M26121">
        <v>0</v>
      </c>
      <c r="N26121">
        <v>0</v>
      </c>
      <c r="O26121">
        <v>197</v>
      </c>
      <c r="P26121">
        <v>254</v>
      </c>
      <c r="Q26121">
        <v>254</v>
      </c>
      <c r="R26121">
        <v>223</v>
      </c>
      <c r="S26121">
        <v>47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0</v>
      </c>
      <c r="AA26121">
        <v>0</v>
      </c>
      <c r="AB26121">
        <v>0</v>
      </c>
      <c r="AC26121">
        <v>0</v>
      </c>
      <c r="AD26121">
        <v>0</v>
      </c>
    </row>
    <row r="26122" spans="1:30" x14ac:dyDescent="0.2">
      <c r="A26122" s="79"/>
      <c r="B26122">
        <v>16</v>
      </c>
      <c r="C26122">
        <v>0</v>
      </c>
      <c r="D26122">
        <v>0</v>
      </c>
      <c r="E26122">
        <v>0</v>
      </c>
      <c r="F26122">
        <v>0</v>
      </c>
      <c r="G26122">
        <v>0</v>
      </c>
      <c r="H26122">
        <v>0</v>
      </c>
      <c r="I26122">
        <v>0</v>
      </c>
      <c r="J26122">
        <v>0</v>
      </c>
      <c r="K26122">
        <v>0</v>
      </c>
      <c r="L26122">
        <v>0</v>
      </c>
      <c r="M26122">
        <v>0</v>
      </c>
      <c r="N26122">
        <v>144</v>
      </c>
      <c r="O26122">
        <v>254</v>
      </c>
      <c r="P26122">
        <v>255</v>
      </c>
      <c r="Q26122">
        <v>254</v>
      </c>
      <c r="R26122">
        <v>51</v>
      </c>
      <c r="S26122">
        <v>0</v>
      </c>
      <c r="T26122">
        <v>0</v>
      </c>
      <c r="U26122">
        <v>0</v>
      </c>
      <c r="V26122">
        <v>0</v>
      </c>
      <c r="W26122">
        <v>0</v>
      </c>
      <c r="X26122">
        <v>0</v>
      </c>
      <c r="Y26122">
        <v>0</v>
      </c>
      <c r="Z26122">
        <v>0</v>
      </c>
      <c r="AA26122">
        <v>0</v>
      </c>
      <c r="AB26122">
        <v>0</v>
      </c>
      <c r="AC26122">
        <v>0</v>
      </c>
      <c r="AD26122">
        <v>0</v>
      </c>
    </row>
    <row r="26123" spans="1:30" x14ac:dyDescent="0.2">
      <c r="A26123" s="79"/>
      <c r="B26123">
        <v>17</v>
      </c>
      <c r="C26123">
        <v>0</v>
      </c>
      <c r="D26123">
        <v>0</v>
      </c>
      <c r="E26123">
        <v>0</v>
      </c>
      <c r="F26123">
        <v>0</v>
      </c>
      <c r="G26123">
        <v>0</v>
      </c>
      <c r="H26123">
        <v>0</v>
      </c>
      <c r="I26123">
        <v>0</v>
      </c>
      <c r="J26123">
        <v>0</v>
      </c>
      <c r="K26123">
        <v>0</v>
      </c>
      <c r="L26123">
        <v>0</v>
      </c>
      <c r="M26123">
        <v>110</v>
      </c>
      <c r="N26123">
        <v>250</v>
      </c>
      <c r="O26123">
        <v>254</v>
      </c>
      <c r="P26123">
        <v>254</v>
      </c>
      <c r="Q26123">
        <v>254</v>
      </c>
      <c r="R26123">
        <v>139</v>
      </c>
      <c r="S26123">
        <v>0</v>
      </c>
      <c r="T26123">
        <v>0</v>
      </c>
      <c r="U26123">
        <v>0</v>
      </c>
      <c r="V26123">
        <v>0</v>
      </c>
      <c r="W26123">
        <v>0</v>
      </c>
      <c r="X26123">
        <v>0</v>
      </c>
      <c r="Y26123">
        <v>0</v>
      </c>
      <c r="Z26123">
        <v>0</v>
      </c>
      <c r="AA26123">
        <v>0</v>
      </c>
      <c r="AB26123">
        <v>0</v>
      </c>
      <c r="AC26123">
        <v>0</v>
      </c>
      <c r="AD26123">
        <v>0</v>
      </c>
    </row>
    <row r="26124" spans="1:30" x14ac:dyDescent="0.2">
      <c r="A26124" s="79"/>
      <c r="B26124">
        <v>18</v>
      </c>
      <c r="C26124">
        <v>0</v>
      </c>
      <c r="D26124">
        <v>0</v>
      </c>
      <c r="E26124">
        <v>0</v>
      </c>
      <c r="F26124">
        <v>0</v>
      </c>
      <c r="G26124">
        <v>0</v>
      </c>
      <c r="H26124">
        <v>0</v>
      </c>
      <c r="I26124">
        <v>0</v>
      </c>
      <c r="J26124">
        <v>0</v>
      </c>
      <c r="K26124">
        <v>0</v>
      </c>
      <c r="L26124">
        <v>71</v>
      </c>
      <c r="M26124">
        <v>248</v>
      </c>
      <c r="N26124">
        <v>254</v>
      </c>
      <c r="O26124">
        <v>240</v>
      </c>
      <c r="P26124">
        <v>165</v>
      </c>
      <c r="Q26124">
        <v>254</v>
      </c>
      <c r="R26124">
        <v>169</v>
      </c>
      <c r="S26124">
        <v>0</v>
      </c>
      <c r="T26124">
        <v>0</v>
      </c>
      <c r="U26124">
        <v>0</v>
      </c>
      <c r="V26124">
        <v>0</v>
      </c>
      <c r="W26124">
        <v>0</v>
      </c>
      <c r="X26124">
        <v>0</v>
      </c>
      <c r="Y26124">
        <v>0</v>
      </c>
      <c r="Z26124">
        <v>0</v>
      </c>
      <c r="AA26124">
        <v>0</v>
      </c>
      <c r="AB26124">
        <v>0</v>
      </c>
      <c r="AC26124">
        <v>0</v>
      </c>
      <c r="AD26124">
        <v>0</v>
      </c>
    </row>
    <row r="26125" spans="1:30" x14ac:dyDescent="0.2">
      <c r="A26125" s="79"/>
      <c r="B26125">
        <v>19</v>
      </c>
      <c r="C26125">
        <v>0</v>
      </c>
      <c r="D26125">
        <v>0</v>
      </c>
      <c r="E26125">
        <v>0</v>
      </c>
      <c r="F26125">
        <v>0</v>
      </c>
      <c r="G26125">
        <v>0</v>
      </c>
      <c r="H26125">
        <v>0</v>
      </c>
      <c r="I26125">
        <v>0</v>
      </c>
      <c r="J26125">
        <v>0</v>
      </c>
      <c r="K26125">
        <v>15</v>
      </c>
      <c r="L26125">
        <v>209</v>
      </c>
      <c r="M26125">
        <v>254</v>
      </c>
      <c r="N26125">
        <v>240</v>
      </c>
      <c r="O26125">
        <v>76</v>
      </c>
      <c r="P26125">
        <v>40</v>
      </c>
      <c r="Q26125">
        <v>254</v>
      </c>
      <c r="R26125">
        <v>217</v>
      </c>
      <c r="S26125">
        <v>5</v>
      </c>
      <c r="T26125">
        <v>0</v>
      </c>
      <c r="U26125">
        <v>0</v>
      </c>
      <c r="V26125">
        <v>0</v>
      </c>
      <c r="W26125">
        <v>0</v>
      </c>
      <c r="X26125">
        <v>0</v>
      </c>
      <c r="Y26125">
        <v>0</v>
      </c>
      <c r="Z26125">
        <v>0</v>
      </c>
      <c r="AA26125">
        <v>0</v>
      </c>
      <c r="AB26125">
        <v>0</v>
      </c>
      <c r="AC26125">
        <v>0</v>
      </c>
      <c r="AD26125">
        <v>0</v>
      </c>
    </row>
    <row r="26126" spans="1:30" x14ac:dyDescent="0.2">
      <c r="A26126" s="79"/>
      <c r="B26126">
        <v>20</v>
      </c>
      <c r="C26126">
        <v>0</v>
      </c>
      <c r="D26126">
        <v>0</v>
      </c>
      <c r="E26126">
        <v>0</v>
      </c>
      <c r="F26126">
        <v>0</v>
      </c>
      <c r="G26126">
        <v>0</v>
      </c>
      <c r="H26126">
        <v>0</v>
      </c>
      <c r="I26126">
        <v>0</v>
      </c>
      <c r="J26126">
        <v>0</v>
      </c>
      <c r="K26126">
        <v>128</v>
      </c>
      <c r="L26126">
        <v>253</v>
      </c>
      <c r="M26126">
        <v>252</v>
      </c>
      <c r="N26126">
        <v>111</v>
      </c>
      <c r="O26126">
        <v>0</v>
      </c>
      <c r="P26126">
        <v>49</v>
      </c>
      <c r="Q26126">
        <v>254</v>
      </c>
      <c r="R26126">
        <v>235</v>
      </c>
      <c r="S26126">
        <v>12</v>
      </c>
      <c r="T26126">
        <v>0</v>
      </c>
      <c r="U26126">
        <v>0</v>
      </c>
      <c r="V26126">
        <v>0</v>
      </c>
      <c r="W26126">
        <v>0</v>
      </c>
      <c r="X26126">
        <v>0</v>
      </c>
      <c r="Y26126">
        <v>0</v>
      </c>
      <c r="Z26126">
        <v>0</v>
      </c>
      <c r="AA26126">
        <v>0</v>
      </c>
      <c r="AB26126">
        <v>0</v>
      </c>
      <c r="AC26126">
        <v>0</v>
      </c>
      <c r="AD26126">
        <v>0</v>
      </c>
    </row>
    <row r="26127" spans="1:30" x14ac:dyDescent="0.2">
      <c r="A26127" s="79"/>
      <c r="B26127">
        <v>21</v>
      </c>
      <c r="C26127">
        <v>0</v>
      </c>
      <c r="D26127">
        <v>0</v>
      </c>
      <c r="E26127">
        <v>0</v>
      </c>
      <c r="F26127">
        <v>0</v>
      </c>
      <c r="G26127">
        <v>0</v>
      </c>
      <c r="H26127">
        <v>0</v>
      </c>
      <c r="I26127">
        <v>0</v>
      </c>
      <c r="J26127">
        <v>33</v>
      </c>
      <c r="K26127">
        <v>246</v>
      </c>
      <c r="L26127">
        <v>254</v>
      </c>
      <c r="M26127">
        <v>118</v>
      </c>
      <c r="N26127">
        <v>0</v>
      </c>
      <c r="O26127">
        <v>3</v>
      </c>
      <c r="P26127">
        <v>173</v>
      </c>
      <c r="Q26127">
        <v>254</v>
      </c>
      <c r="R26127">
        <v>146</v>
      </c>
      <c r="S26127">
        <v>0</v>
      </c>
      <c r="T26127">
        <v>0</v>
      </c>
      <c r="U26127">
        <v>0</v>
      </c>
      <c r="V26127">
        <v>0</v>
      </c>
      <c r="W26127">
        <v>0</v>
      </c>
      <c r="X26127">
        <v>0</v>
      </c>
      <c r="Y26127">
        <v>0</v>
      </c>
      <c r="Z26127">
        <v>0</v>
      </c>
      <c r="AA26127">
        <v>0</v>
      </c>
      <c r="AB26127">
        <v>0</v>
      </c>
      <c r="AC26127">
        <v>0</v>
      </c>
      <c r="AD26127">
        <v>0</v>
      </c>
    </row>
    <row r="26128" spans="1:30" x14ac:dyDescent="0.2">
      <c r="A26128" s="79"/>
      <c r="B26128">
        <v>22</v>
      </c>
      <c r="C26128">
        <v>0</v>
      </c>
      <c r="D26128">
        <v>0</v>
      </c>
      <c r="E26128">
        <v>0</v>
      </c>
      <c r="F26128">
        <v>0</v>
      </c>
      <c r="G26128">
        <v>0</v>
      </c>
      <c r="H26128">
        <v>0</v>
      </c>
      <c r="I26128">
        <v>0</v>
      </c>
      <c r="J26128">
        <v>128</v>
      </c>
      <c r="K26128">
        <v>254</v>
      </c>
      <c r="L26128">
        <v>244</v>
      </c>
      <c r="M26128">
        <v>25</v>
      </c>
      <c r="N26128">
        <v>0</v>
      </c>
      <c r="O26128">
        <v>131</v>
      </c>
      <c r="P26128">
        <v>254</v>
      </c>
      <c r="Q26128">
        <v>254</v>
      </c>
      <c r="R26128">
        <v>86</v>
      </c>
      <c r="S26128">
        <v>0</v>
      </c>
      <c r="T26128">
        <v>0</v>
      </c>
      <c r="U26128">
        <v>0</v>
      </c>
      <c r="V26128">
        <v>0</v>
      </c>
      <c r="W26128">
        <v>0</v>
      </c>
      <c r="X26128">
        <v>0</v>
      </c>
      <c r="Y26128">
        <v>0</v>
      </c>
      <c r="Z26128">
        <v>0</v>
      </c>
      <c r="AA26128">
        <v>0</v>
      </c>
      <c r="AB26128">
        <v>0</v>
      </c>
      <c r="AC26128">
        <v>0</v>
      </c>
      <c r="AD26128">
        <v>0</v>
      </c>
    </row>
    <row r="26129" spans="1:33" x14ac:dyDescent="0.2">
      <c r="A26129" s="79"/>
      <c r="B26129">
        <v>23</v>
      </c>
      <c r="C26129">
        <v>0</v>
      </c>
      <c r="D26129">
        <v>0</v>
      </c>
      <c r="E26129">
        <v>0</v>
      </c>
      <c r="F26129">
        <v>0</v>
      </c>
      <c r="G26129">
        <v>0</v>
      </c>
      <c r="H26129">
        <v>0</v>
      </c>
      <c r="I26129">
        <v>5</v>
      </c>
      <c r="J26129">
        <v>216</v>
      </c>
      <c r="K26129">
        <v>254</v>
      </c>
      <c r="L26129">
        <v>160</v>
      </c>
      <c r="M26129">
        <v>37</v>
      </c>
      <c r="N26129">
        <v>199</v>
      </c>
      <c r="O26129">
        <v>252</v>
      </c>
      <c r="P26129">
        <v>250</v>
      </c>
      <c r="Q26129">
        <v>101</v>
      </c>
      <c r="R26129">
        <v>0</v>
      </c>
      <c r="S26129">
        <v>0</v>
      </c>
      <c r="T26129">
        <v>0</v>
      </c>
      <c r="U26129">
        <v>0</v>
      </c>
      <c r="V26129">
        <v>0</v>
      </c>
      <c r="W26129">
        <v>0</v>
      </c>
      <c r="X26129">
        <v>0</v>
      </c>
      <c r="Y26129">
        <v>0</v>
      </c>
      <c r="Z26129">
        <v>0</v>
      </c>
      <c r="AA26129">
        <v>0</v>
      </c>
      <c r="AB26129">
        <v>0</v>
      </c>
      <c r="AC26129">
        <v>0</v>
      </c>
      <c r="AD26129">
        <v>0</v>
      </c>
    </row>
    <row r="26130" spans="1:33" x14ac:dyDescent="0.2">
      <c r="A26130" s="79"/>
      <c r="B26130">
        <v>24</v>
      </c>
      <c r="C26130">
        <v>0</v>
      </c>
      <c r="D26130">
        <v>0</v>
      </c>
      <c r="E26130">
        <v>0</v>
      </c>
      <c r="F26130">
        <v>0</v>
      </c>
      <c r="G26130">
        <v>0</v>
      </c>
      <c r="H26130">
        <v>0</v>
      </c>
      <c r="I26130">
        <v>26</v>
      </c>
      <c r="J26130">
        <v>251</v>
      </c>
      <c r="K26130">
        <v>254</v>
      </c>
      <c r="L26130">
        <v>161</v>
      </c>
      <c r="M26130">
        <v>236</v>
      </c>
      <c r="N26130">
        <v>254</v>
      </c>
      <c r="O26130">
        <v>250</v>
      </c>
      <c r="P26130">
        <v>103</v>
      </c>
      <c r="Q26130">
        <v>0</v>
      </c>
      <c r="R26130">
        <v>0</v>
      </c>
      <c r="S26130">
        <v>0</v>
      </c>
      <c r="T26130">
        <v>0</v>
      </c>
      <c r="U26130">
        <v>0</v>
      </c>
      <c r="V26130">
        <v>0</v>
      </c>
      <c r="W26130">
        <v>0</v>
      </c>
      <c r="X26130">
        <v>0</v>
      </c>
      <c r="Y26130">
        <v>0</v>
      </c>
      <c r="Z26130">
        <v>0</v>
      </c>
      <c r="AA26130">
        <v>0</v>
      </c>
      <c r="AB26130">
        <v>0</v>
      </c>
      <c r="AC26130">
        <v>0</v>
      </c>
      <c r="AD26130">
        <v>0</v>
      </c>
    </row>
    <row r="26131" spans="1:33" x14ac:dyDescent="0.2">
      <c r="A26131" s="79"/>
      <c r="B26131">
        <v>25</v>
      </c>
      <c r="C26131">
        <v>0</v>
      </c>
      <c r="D26131">
        <v>0</v>
      </c>
      <c r="E26131">
        <v>0</v>
      </c>
      <c r="F26131">
        <v>0</v>
      </c>
      <c r="G26131">
        <v>0</v>
      </c>
      <c r="H26131">
        <v>0</v>
      </c>
      <c r="I26131">
        <v>8</v>
      </c>
      <c r="J26131">
        <v>205</v>
      </c>
      <c r="K26131">
        <v>254</v>
      </c>
      <c r="L26131">
        <v>254</v>
      </c>
      <c r="M26131">
        <v>254</v>
      </c>
      <c r="N26131">
        <v>254</v>
      </c>
      <c r="O26131">
        <v>83</v>
      </c>
      <c r="P26131">
        <v>0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0</v>
      </c>
      <c r="W26131">
        <v>0</v>
      </c>
      <c r="X26131">
        <v>0</v>
      </c>
      <c r="Y26131">
        <v>0</v>
      </c>
      <c r="Z26131">
        <v>0</v>
      </c>
      <c r="AA26131">
        <v>0</v>
      </c>
      <c r="AB26131">
        <v>0</v>
      </c>
      <c r="AC26131">
        <v>0</v>
      </c>
      <c r="AD26131">
        <v>0</v>
      </c>
    </row>
    <row r="26132" spans="1:33" x14ac:dyDescent="0.2">
      <c r="A26132" s="79"/>
      <c r="B26132">
        <v>26</v>
      </c>
      <c r="C26132">
        <v>0</v>
      </c>
      <c r="D26132">
        <v>0</v>
      </c>
      <c r="E26132">
        <v>0</v>
      </c>
      <c r="F26132">
        <v>0</v>
      </c>
      <c r="G26132">
        <v>0</v>
      </c>
      <c r="H26132">
        <v>0</v>
      </c>
      <c r="I26132">
        <v>0</v>
      </c>
      <c r="J26132">
        <v>0</v>
      </c>
      <c r="K26132">
        <v>0</v>
      </c>
      <c r="L26132">
        <v>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0</v>
      </c>
      <c r="T26132">
        <v>0</v>
      </c>
      <c r="U26132">
        <v>0</v>
      </c>
      <c r="V26132">
        <v>0</v>
      </c>
      <c r="W26132">
        <v>0</v>
      </c>
      <c r="X26132">
        <v>0</v>
      </c>
      <c r="Y26132">
        <v>0</v>
      </c>
      <c r="Z26132">
        <v>0</v>
      </c>
      <c r="AA26132">
        <v>0</v>
      </c>
      <c r="AB26132">
        <v>0</v>
      </c>
      <c r="AC26132">
        <v>0</v>
      </c>
      <c r="AD26132">
        <v>0</v>
      </c>
    </row>
    <row r="26133" spans="1:33" x14ac:dyDescent="0.2">
      <c r="A26133" s="79"/>
      <c r="B26133">
        <v>27</v>
      </c>
      <c r="C26133">
        <v>0</v>
      </c>
      <c r="D26133">
        <v>0</v>
      </c>
      <c r="E26133">
        <v>0</v>
      </c>
      <c r="F26133">
        <v>0</v>
      </c>
      <c r="G26133">
        <v>0</v>
      </c>
      <c r="H26133">
        <v>0</v>
      </c>
      <c r="I26133">
        <v>0</v>
      </c>
      <c r="J26133">
        <v>0</v>
      </c>
      <c r="K26133">
        <v>0</v>
      </c>
      <c r="L26133">
        <v>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0</v>
      </c>
      <c r="S26133">
        <v>0</v>
      </c>
      <c r="T26133">
        <v>0</v>
      </c>
      <c r="U26133">
        <v>0</v>
      </c>
      <c r="V26133">
        <v>0</v>
      </c>
      <c r="W26133">
        <v>0</v>
      </c>
      <c r="X26133">
        <v>0</v>
      </c>
      <c r="Y26133">
        <v>0</v>
      </c>
      <c r="Z26133">
        <v>0</v>
      </c>
      <c r="AA26133">
        <v>0</v>
      </c>
      <c r="AB26133">
        <v>0</v>
      </c>
      <c r="AC26133">
        <v>0</v>
      </c>
      <c r="AD26133">
        <v>0</v>
      </c>
    </row>
    <row r="26134" spans="1:33" x14ac:dyDescent="0.2">
      <c r="A26134" s="79"/>
      <c r="B26134">
        <v>28</v>
      </c>
      <c r="C26134">
        <v>0</v>
      </c>
      <c r="D26134">
        <v>0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0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0</v>
      </c>
      <c r="W26134">
        <v>0</v>
      </c>
      <c r="X26134">
        <v>0</v>
      </c>
      <c r="Y26134">
        <v>0</v>
      </c>
      <c r="Z26134">
        <v>0</v>
      </c>
      <c r="AA26134">
        <v>0</v>
      </c>
      <c r="AB26134">
        <v>0</v>
      </c>
      <c r="AC26134">
        <v>0</v>
      </c>
      <c r="AD26134">
        <v>0</v>
      </c>
    </row>
    <row r="26135" spans="1:33" x14ac:dyDescent="0.2">
      <c r="A26135" s="79"/>
    </row>
    <row r="26136" spans="1:33" x14ac:dyDescent="0.2">
      <c r="A26136" s="79">
        <v>872</v>
      </c>
      <c r="C26136">
        <v>1</v>
      </c>
      <c r="D26136">
        <v>2</v>
      </c>
      <c r="E26136">
        <v>3</v>
      </c>
      <c r="F26136">
        <v>4</v>
      </c>
      <c r="G26136">
        <v>5</v>
      </c>
      <c r="H26136">
        <v>6</v>
      </c>
      <c r="I26136">
        <v>7</v>
      </c>
      <c r="J26136">
        <v>8</v>
      </c>
      <c r="K26136">
        <v>9</v>
      </c>
      <c r="L26136">
        <v>10</v>
      </c>
      <c r="M26136">
        <v>11</v>
      </c>
      <c r="N26136">
        <v>12</v>
      </c>
      <c r="O26136">
        <v>13</v>
      </c>
      <c r="P26136">
        <v>14</v>
      </c>
      <c r="Q26136">
        <v>15</v>
      </c>
      <c r="R26136">
        <v>16</v>
      </c>
      <c r="S26136">
        <v>17</v>
      </c>
      <c r="T26136">
        <v>18</v>
      </c>
      <c r="U26136">
        <v>19</v>
      </c>
      <c r="V26136">
        <v>20</v>
      </c>
      <c r="W26136">
        <v>21</v>
      </c>
      <c r="X26136">
        <v>22</v>
      </c>
      <c r="Y26136">
        <v>23</v>
      </c>
      <c r="Z26136">
        <v>24</v>
      </c>
      <c r="AA26136">
        <v>25</v>
      </c>
      <c r="AB26136">
        <v>26</v>
      </c>
      <c r="AC26136">
        <v>27</v>
      </c>
      <c r="AD26136">
        <v>28</v>
      </c>
    </row>
    <row r="26137" spans="1:33" x14ac:dyDescent="0.2">
      <c r="A26137" s="79"/>
      <c r="B26137">
        <v>1</v>
      </c>
      <c r="C26137">
        <v>0</v>
      </c>
      <c r="D26137">
        <v>0</v>
      </c>
      <c r="E26137">
        <v>0</v>
      </c>
      <c r="F26137">
        <v>0</v>
      </c>
      <c r="G26137">
        <v>0</v>
      </c>
      <c r="H26137">
        <v>0</v>
      </c>
      <c r="I26137">
        <v>0</v>
      </c>
      <c r="J26137">
        <v>0</v>
      </c>
      <c r="K26137">
        <v>0</v>
      </c>
      <c r="L26137">
        <v>0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0</v>
      </c>
      <c r="V26137">
        <v>0</v>
      </c>
      <c r="W26137">
        <v>0</v>
      </c>
      <c r="X26137">
        <v>0</v>
      </c>
      <c r="Y26137">
        <v>0</v>
      </c>
      <c r="Z26137">
        <v>0</v>
      </c>
      <c r="AA26137">
        <v>0</v>
      </c>
      <c r="AB26137">
        <v>0</v>
      </c>
      <c r="AC26137">
        <v>0</v>
      </c>
      <c r="AD26137">
        <v>0</v>
      </c>
      <c r="AG26137">
        <v>5</v>
      </c>
    </row>
    <row r="26138" spans="1:33" x14ac:dyDescent="0.2">
      <c r="A26138" s="79"/>
      <c r="B26138">
        <v>2</v>
      </c>
      <c r="C26138">
        <v>0</v>
      </c>
      <c r="D26138">
        <v>0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0</v>
      </c>
      <c r="K26138">
        <v>0</v>
      </c>
      <c r="L26138">
        <v>0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0</v>
      </c>
      <c r="W26138">
        <v>0</v>
      </c>
      <c r="X26138">
        <v>0</v>
      </c>
      <c r="Y26138">
        <v>0</v>
      </c>
      <c r="Z26138">
        <v>0</v>
      </c>
      <c r="AA26138">
        <v>0</v>
      </c>
      <c r="AB26138">
        <v>0</v>
      </c>
      <c r="AC26138">
        <v>0</v>
      </c>
      <c r="AD26138">
        <v>0</v>
      </c>
    </row>
    <row r="26139" spans="1:33" x14ac:dyDescent="0.2">
      <c r="A26139" s="79"/>
      <c r="B26139">
        <v>3</v>
      </c>
      <c r="C26139">
        <v>0</v>
      </c>
      <c r="D26139">
        <v>0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0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0</v>
      </c>
      <c r="U26139">
        <v>0</v>
      </c>
      <c r="V26139">
        <v>0</v>
      </c>
      <c r="W26139">
        <v>0</v>
      </c>
      <c r="X26139">
        <v>0</v>
      </c>
      <c r="Y26139">
        <v>0</v>
      </c>
      <c r="Z26139">
        <v>0</v>
      </c>
      <c r="AA26139">
        <v>0</v>
      </c>
      <c r="AB26139">
        <v>0</v>
      </c>
      <c r="AC26139">
        <v>0</v>
      </c>
      <c r="AD26139">
        <v>0</v>
      </c>
    </row>
    <row r="26140" spans="1:33" x14ac:dyDescent="0.2">
      <c r="A26140" s="79"/>
      <c r="B26140">
        <v>4</v>
      </c>
      <c r="C26140">
        <v>0</v>
      </c>
      <c r="D26140">
        <v>0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0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0</v>
      </c>
      <c r="T26140">
        <v>0</v>
      </c>
      <c r="U26140">
        <v>0</v>
      </c>
      <c r="V26140">
        <v>0</v>
      </c>
      <c r="W26140">
        <v>0</v>
      </c>
      <c r="X26140">
        <v>0</v>
      </c>
      <c r="Y26140">
        <v>0</v>
      </c>
      <c r="Z26140">
        <v>0</v>
      </c>
      <c r="AA26140">
        <v>0</v>
      </c>
      <c r="AB26140">
        <v>0</v>
      </c>
      <c r="AC26140">
        <v>0</v>
      </c>
      <c r="AD26140">
        <v>0</v>
      </c>
    </row>
    <row r="26141" spans="1:33" x14ac:dyDescent="0.2">
      <c r="A26141" s="79"/>
      <c r="B26141">
        <v>5</v>
      </c>
      <c r="C26141">
        <v>0</v>
      </c>
      <c r="D26141">
        <v>0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0</v>
      </c>
      <c r="M26141">
        <v>0</v>
      </c>
      <c r="N26141">
        <v>0</v>
      </c>
      <c r="O26141">
        <v>0</v>
      </c>
      <c r="P26141">
        <v>0</v>
      </c>
      <c r="Q26141">
        <v>0</v>
      </c>
      <c r="R26141">
        <v>0</v>
      </c>
      <c r="S26141">
        <v>0</v>
      </c>
      <c r="T26141">
        <v>0</v>
      </c>
      <c r="U26141">
        <v>0</v>
      </c>
      <c r="V26141">
        <v>0</v>
      </c>
      <c r="W26141">
        <v>0</v>
      </c>
      <c r="X26141">
        <v>0</v>
      </c>
      <c r="Y26141">
        <v>0</v>
      </c>
      <c r="Z26141">
        <v>0</v>
      </c>
      <c r="AA26141">
        <v>0</v>
      </c>
      <c r="AB26141">
        <v>0</v>
      </c>
      <c r="AC26141">
        <v>0</v>
      </c>
      <c r="AD26141">
        <v>0</v>
      </c>
    </row>
    <row r="26142" spans="1:33" x14ac:dyDescent="0.2">
      <c r="A26142" s="79"/>
      <c r="B26142">
        <v>6</v>
      </c>
      <c r="C26142">
        <v>0</v>
      </c>
      <c r="D26142">
        <v>0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0</v>
      </c>
      <c r="M26142">
        <v>0</v>
      </c>
      <c r="N26142">
        <v>0</v>
      </c>
      <c r="O26142">
        <v>0</v>
      </c>
      <c r="P26142">
        <v>0</v>
      </c>
      <c r="Q26142">
        <v>0</v>
      </c>
      <c r="R26142">
        <v>23</v>
      </c>
      <c r="S26142">
        <v>29</v>
      </c>
      <c r="T26142">
        <v>42</v>
      </c>
      <c r="U26142">
        <v>141</v>
      </c>
      <c r="V26142">
        <v>141</v>
      </c>
      <c r="W26142">
        <v>141</v>
      </c>
      <c r="X26142">
        <v>192</v>
      </c>
      <c r="Y26142">
        <v>141</v>
      </c>
      <c r="Z26142">
        <v>141</v>
      </c>
      <c r="AA26142">
        <v>16</v>
      </c>
      <c r="AB26142">
        <v>0</v>
      </c>
      <c r="AC26142">
        <v>0</v>
      </c>
      <c r="AD26142">
        <v>0</v>
      </c>
    </row>
    <row r="26143" spans="1:33" x14ac:dyDescent="0.2">
      <c r="A26143" s="79"/>
      <c r="B26143">
        <v>7</v>
      </c>
      <c r="C26143">
        <v>0</v>
      </c>
      <c r="D26143">
        <v>0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0</v>
      </c>
      <c r="M26143">
        <v>0</v>
      </c>
      <c r="N26143">
        <v>0</v>
      </c>
      <c r="O26143">
        <v>0</v>
      </c>
      <c r="P26143">
        <v>0</v>
      </c>
      <c r="Q26143">
        <v>38</v>
      </c>
      <c r="R26143">
        <v>235</v>
      </c>
      <c r="S26143">
        <v>253</v>
      </c>
      <c r="T26143">
        <v>254</v>
      </c>
      <c r="U26143">
        <v>253</v>
      </c>
      <c r="V26143">
        <v>253</v>
      </c>
      <c r="W26143">
        <v>253</v>
      </c>
      <c r="X26143">
        <v>254</v>
      </c>
      <c r="Y26143">
        <v>253</v>
      </c>
      <c r="Z26143">
        <v>253</v>
      </c>
      <c r="AA26143">
        <v>104</v>
      </c>
      <c r="AB26143">
        <v>0</v>
      </c>
      <c r="AC26143">
        <v>0</v>
      </c>
      <c r="AD26143">
        <v>0</v>
      </c>
    </row>
    <row r="26144" spans="1:33" x14ac:dyDescent="0.2">
      <c r="A26144" s="79"/>
      <c r="B26144">
        <v>8</v>
      </c>
      <c r="C26144">
        <v>0</v>
      </c>
      <c r="D26144">
        <v>0</v>
      </c>
      <c r="E26144">
        <v>0</v>
      </c>
      <c r="F26144">
        <v>0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0</v>
      </c>
      <c r="M26144">
        <v>0</v>
      </c>
      <c r="N26144">
        <v>0</v>
      </c>
      <c r="O26144">
        <v>0</v>
      </c>
      <c r="P26144">
        <v>0</v>
      </c>
      <c r="Q26144">
        <v>145</v>
      </c>
      <c r="R26144">
        <v>253</v>
      </c>
      <c r="S26144">
        <v>253</v>
      </c>
      <c r="T26144">
        <v>254</v>
      </c>
      <c r="U26144">
        <v>253</v>
      </c>
      <c r="V26144">
        <v>253</v>
      </c>
      <c r="W26144">
        <v>253</v>
      </c>
      <c r="X26144">
        <v>254</v>
      </c>
      <c r="Y26144">
        <v>253</v>
      </c>
      <c r="Z26144">
        <v>253</v>
      </c>
      <c r="AA26144">
        <v>103</v>
      </c>
      <c r="AB26144">
        <v>0</v>
      </c>
      <c r="AC26144">
        <v>0</v>
      </c>
      <c r="AD26144">
        <v>0</v>
      </c>
    </row>
    <row r="26145" spans="1:30" x14ac:dyDescent="0.2">
      <c r="A26145" s="79"/>
      <c r="B26145">
        <v>9</v>
      </c>
      <c r="C26145">
        <v>0</v>
      </c>
      <c r="D26145">
        <v>0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0</v>
      </c>
      <c r="M26145">
        <v>0</v>
      </c>
      <c r="N26145">
        <v>0</v>
      </c>
      <c r="O26145">
        <v>0</v>
      </c>
      <c r="P26145">
        <v>64</v>
      </c>
      <c r="Q26145">
        <v>207</v>
      </c>
      <c r="R26145">
        <v>253</v>
      </c>
      <c r="S26145">
        <v>253</v>
      </c>
      <c r="T26145">
        <v>141</v>
      </c>
      <c r="U26145">
        <v>116</v>
      </c>
      <c r="V26145">
        <v>28</v>
      </c>
      <c r="W26145">
        <v>128</v>
      </c>
      <c r="X26145">
        <v>78</v>
      </c>
      <c r="Y26145">
        <v>28</v>
      </c>
      <c r="Z26145">
        <v>28</v>
      </c>
      <c r="AA26145">
        <v>3</v>
      </c>
      <c r="AB26145">
        <v>0</v>
      </c>
      <c r="AC26145">
        <v>0</v>
      </c>
      <c r="AD26145">
        <v>0</v>
      </c>
    </row>
    <row r="26146" spans="1:30" x14ac:dyDescent="0.2">
      <c r="A26146" s="79"/>
      <c r="B26146">
        <v>10</v>
      </c>
      <c r="C26146">
        <v>0</v>
      </c>
      <c r="D26146">
        <v>0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0</v>
      </c>
      <c r="K26146">
        <v>0</v>
      </c>
      <c r="L26146">
        <v>0</v>
      </c>
      <c r="M26146">
        <v>0</v>
      </c>
      <c r="N26146">
        <v>0</v>
      </c>
      <c r="O26146">
        <v>0</v>
      </c>
      <c r="P26146">
        <v>205</v>
      </c>
      <c r="Q26146">
        <v>248</v>
      </c>
      <c r="R26146">
        <v>188</v>
      </c>
      <c r="S26146">
        <v>13</v>
      </c>
      <c r="T26146">
        <v>0</v>
      </c>
      <c r="U26146">
        <v>0</v>
      </c>
      <c r="V26146">
        <v>0</v>
      </c>
      <c r="W26146">
        <v>0</v>
      </c>
      <c r="X26146">
        <v>0</v>
      </c>
      <c r="Y26146">
        <v>0</v>
      </c>
      <c r="Z26146">
        <v>0</v>
      </c>
      <c r="AA26146">
        <v>0</v>
      </c>
      <c r="AB26146">
        <v>0</v>
      </c>
      <c r="AC26146">
        <v>0</v>
      </c>
      <c r="AD26146">
        <v>0</v>
      </c>
    </row>
    <row r="26147" spans="1:30" x14ac:dyDescent="0.2">
      <c r="A26147" s="79"/>
      <c r="B26147">
        <v>11</v>
      </c>
      <c r="C26147">
        <v>0</v>
      </c>
      <c r="D26147">
        <v>0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0</v>
      </c>
      <c r="M26147">
        <v>0</v>
      </c>
      <c r="N26147">
        <v>0</v>
      </c>
      <c r="O26147">
        <v>26</v>
      </c>
      <c r="P26147">
        <v>254</v>
      </c>
      <c r="Q26147">
        <v>197</v>
      </c>
      <c r="R26147">
        <v>0</v>
      </c>
      <c r="S26147">
        <v>0</v>
      </c>
      <c r="T26147">
        <v>0</v>
      </c>
      <c r="U26147">
        <v>0</v>
      </c>
      <c r="V26147">
        <v>0</v>
      </c>
      <c r="W26147">
        <v>0</v>
      </c>
      <c r="X26147">
        <v>0</v>
      </c>
      <c r="Y26147">
        <v>0</v>
      </c>
      <c r="Z26147">
        <v>0</v>
      </c>
      <c r="AA26147">
        <v>0</v>
      </c>
      <c r="AB26147">
        <v>0</v>
      </c>
      <c r="AC26147">
        <v>0</v>
      </c>
      <c r="AD26147">
        <v>0</v>
      </c>
    </row>
    <row r="26148" spans="1:30" x14ac:dyDescent="0.2">
      <c r="A26148" s="79"/>
      <c r="B26148">
        <v>12</v>
      </c>
      <c r="C26148">
        <v>0</v>
      </c>
      <c r="D26148">
        <v>0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0</v>
      </c>
      <c r="L26148">
        <v>0</v>
      </c>
      <c r="M26148">
        <v>0</v>
      </c>
      <c r="N26148">
        <v>0</v>
      </c>
      <c r="O26148">
        <v>25</v>
      </c>
      <c r="P26148">
        <v>254</v>
      </c>
      <c r="Q26148">
        <v>197</v>
      </c>
      <c r="R26148">
        <v>0</v>
      </c>
      <c r="S26148">
        <v>0</v>
      </c>
      <c r="T26148">
        <v>0</v>
      </c>
      <c r="U26148">
        <v>0</v>
      </c>
      <c r="V26148">
        <v>0</v>
      </c>
      <c r="W26148">
        <v>0</v>
      </c>
      <c r="X26148">
        <v>0</v>
      </c>
      <c r="Y26148">
        <v>0</v>
      </c>
      <c r="Z26148">
        <v>0</v>
      </c>
      <c r="AA26148">
        <v>0</v>
      </c>
      <c r="AB26148">
        <v>0</v>
      </c>
      <c r="AC26148">
        <v>0</v>
      </c>
      <c r="AD26148">
        <v>0</v>
      </c>
    </row>
    <row r="26149" spans="1:30" x14ac:dyDescent="0.2">
      <c r="A26149" s="79"/>
      <c r="B26149">
        <v>13</v>
      </c>
      <c r="C26149">
        <v>0</v>
      </c>
      <c r="D26149">
        <v>0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0</v>
      </c>
      <c r="K26149">
        <v>0</v>
      </c>
      <c r="L26149">
        <v>0</v>
      </c>
      <c r="M26149">
        <v>0</v>
      </c>
      <c r="N26149">
        <v>0</v>
      </c>
      <c r="O26149">
        <v>0</v>
      </c>
      <c r="P26149">
        <v>254</v>
      </c>
      <c r="Q26149">
        <v>222</v>
      </c>
      <c r="R26149">
        <v>25</v>
      </c>
      <c r="S26149">
        <v>0</v>
      </c>
      <c r="T26149">
        <v>0</v>
      </c>
      <c r="U26149">
        <v>0</v>
      </c>
      <c r="V26149">
        <v>0</v>
      </c>
      <c r="W26149">
        <v>0</v>
      </c>
      <c r="X26149">
        <v>0</v>
      </c>
      <c r="Y26149">
        <v>0</v>
      </c>
      <c r="Z26149">
        <v>0</v>
      </c>
      <c r="AA26149">
        <v>0</v>
      </c>
      <c r="AB26149">
        <v>0</v>
      </c>
      <c r="AC26149">
        <v>0</v>
      </c>
      <c r="AD26149">
        <v>0</v>
      </c>
    </row>
    <row r="26150" spans="1:30" x14ac:dyDescent="0.2">
      <c r="A26150" s="79"/>
      <c r="B26150">
        <v>14</v>
      </c>
      <c r="C26150">
        <v>0</v>
      </c>
      <c r="D26150">
        <v>0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0</v>
      </c>
      <c r="M26150">
        <v>0</v>
      </c>
      <c r="N26150">
        <v>0</v>
      </c>
      <c r="O26150">
        <v>0</v>
      </c>
      <c r="P26150">
        <v>129</v>
      </c>
      <c r="Q26150">
        <v>254</v>
      </c>
      <c r="R26150">
        <v>254</v>
      </c>
      <c r="S26150">
        <v>53</v>
      </c>
      <c r="T26150">
        <v>0</v>
      </c>
      <c r="U26150">
        <v>0</v>
      </c>
      <c r="V26150">
        <v>0</v>
      </c>
      <c r="W26150">
        <v>0</v>
      </c>
      <c r="X26150">
        <v>0</v>
      </c>
      <c r="Y26150">
        <v>0</v>
      </c>
      <c r="Z26150">
        <v>0</v>
      </c>
      <c r="AA26150">
        <v>0</v>
      </c>
      <c r="AB26150">
        <v>0</v>
      </c>
      <c r="AC26150">
        <v>0</v>
      </c>
      <c r="AD26150">
        <v>0</v>
      </c>
    </row>
    <row r="26151" spans="1:30" x14ac:dyDescent="0.2">
      <c r="A26151" s="79"/>
      <c r="B26151">
        <v>15</v>
      </c>
      <c r="C26151">
        <v>0</v>
      </c>
      <c r="D26151">
        <v>0</v>
      </c>
      <c r="E26151">
        <v>0</v>
      </c>
      <c r="F26151">
        <v>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0</v>
      </c>
      <c r="M26151">
        <v>0</v>
      </c>
      <c r="N26151">
        <v>0</v>
      </c>
      <c r="O26151">
        <v>0</v>
      </c>
      <c r="P26151">
        <v>10</v>
      </c>
      <c r="Q26151">
        <v>159</v>
      </c>
      <c r="R26151">
        <v>241</v>
      </c>
      <c r="S26151">
        <v>253</v>
      </c>
      <c r="T26151">
        <v>51</v>
      </c>
      <c r="U26151">
        <v>0</v>
      </c>
      <c r="V26151">
        <v>0</v>
      </c>
      <c r="W26151">
        <v>0</v>
      </c>
      <c r="X26151">
        <v>0</v>
      </c>
      <c r="Y26151">
        <v>0</v>
      </c>
      <c r="Z26151">
        <v>0</v>
      </c>
      <c r="AA26151">
        <v>0</v>
      </c>
      <c r="AB26151">
        <v>0</v>
      </c>
      <c r="AC26151">
        <v>0</v>
      </c>
      <c r="AD26151">
        <v>0</v>
      </c>
    </row>
    <row r="26152" spans="1:30" x14ac:dyDescent="0.2">
      <c r="A26152" s="79"/>
      <c r="B26152">
        <v>16</v>
      </c>
      <c r="C26152">
        <v>0</v>
      </c>
      <c r="D26152">
        <v>0</v>
      </c>
      <c r="E26152">
        <v>0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>
        <v>0</v>
      </c>
      <c r="L26152">
        <v>0</v>
      </c>
      <c r="M26152">
        <v>0</v>
      </c>
      <c r="N26152">
        <v>0</v>
      </c>
      <c r="O26152">
        <v>0</v>
      </c>
      <c r="P26152">
        <v>0</v>
      </c>
      <c r="Q26152">
        <v>0</v>
      </c>
      <c r="R26152">
        <v>160</v>
      </c>
      <c r="S26152">
        <v>253</v>
      </c>
      <c r="T26152">
        <v>226</v>
      </c>
      <c r="U26152">
        <v>0</v>
      </c>
      <c r="V26152">
        <v>0</v>
      </c>
      <c r="W26152">
        <v>0</v>
      </c>
      <c r="X26152">
        <v>0</v>
      </c>
      <c r="Y26152">
        <v>0</v>
      </c>
      <c r="Z26152">
        <v>0</v>
      </c>
      <c r="AA26152">
        <v>0</v>
      </c>
      <c r="AB26152">
        <v>0</v>
      </c>
      <c r="AC26152">
        <v>0</v>
      </c>
      <c r="AD26152">
        <v>0</v>
      </c>
    </row>
    <row r="26153" spans="1:30" x14ac:dyDescent="0.2">
      <c r="A26153" s="79"/>
      <c r="B26153">
        <v>17</v>
      </c>
      <c r="C26153">
        <v>0</v>
      </c>
      <c r="D26153">
        <v>0</v>
      </c>
      <c r="E26153">
        <v>0</v>
      </c>
      <c r="F26153">
        <v>0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0</v>
      </c>
      <c r="M26153">
        <v>0</v>
      </c>
      <c r="N26153">
        <v>0</v>
      </c>
      <c r="O26153">
        <v>0</v>
      </c>
      <c r="P26153">
        <v>0</v>
      </c>
      <c r="Q26153">
        <v>0</v>
      </c>
      <c r="R26153">
        <v>85</v>
      </c>
      <c r="S26153">
        <v>253</v>
      </c>
      <c r="T26153">
        <v>226</v>
      </c>
      <c r="U26153">
        <v>0</v>
      </c>
      <c r="V26153">
        <v>0</v>
      </c>
      <c r="W26153">
        <v>0</v>
      </c>
      <c r="X26153">
        <v>0</v>
      </c>
      <c r="Y26153">
        <v>0</v>
      </c>
      <c r="Z26153">
        <v>0</v>
      </c>
      <c r="AA26153">
        <v>0</v>
      </c>
      <c r="AB26153">
        <v>0</v>
      </c>
      <c r="AC26153">
        <v>0</v>
      </c>
      <c r="AD26153">
        <v>0</v>
      </c>
    </row>
    <row r="26154" spans="1:30" x14ac:dyDescent="0.2">
      <c r="A26154" s="79"/>
      <c r="B26154">
        <v>18</v>
      </c>
      <c r="C26154">
        <v>0</v>
      </c>
      <c r="D26154">
        <v>0</v>
      </c>
      <c r="E26154">
        <v>0</v>
      </c>
      <c r="F26154">
        <v>0</v>
      </c>
      <c r="G26154">
        <v>0</v>
      </c>
      <c r="H26154">
        <v>0</v>
      </c>
      <c r="I26154">
        <v>7</v>
      </c>
      <c r="J26154">
        <v>29</v>
      </c>
      <c r="K26154">
        <v>4</v>
      </c>
      <c r="L26154">
        <v>0</v>
      </c>
      <c r="M26154">
        <v>0</v>
      </c>
      <c r="N26154">
        <v>0</v>
      </c>
      <c r="O26154">
        <v>0</v>
      </c>
      <c r="P26154">
        <v>0</v>
      </c>
      <c r="Q26154">
        <v>0</v>
      </c>
      <c r="R26154">
        <v>199</v>
      </c>
      <c r="S26154">
        <v>254</v>
      </c>
      <c r="T26154">
        <v>215</v>
      </c>
      <c r="U26154">
        <v>0</v>
      </c>
      <c r="V26154">
        <v>0</v>
      </c>
      <c r="W26154">
        <v>0</v>
      </c>
      <c r="X26154">
        <v>0</v>
      </c>
      <c r="Y26154">
        <v>0</v>
      </c>
      <c r="Z26154">
        <v>0</v>
      </c>
      <c r="AA26154">
        <v>0</v>
      </c>
      <c r="AB26154">
        <v>0</v>
      </c>
      <c r="AC26154">
        <v>0</v>
      </c>
      <c r="AD26154">
        <v>0</v>
      </c>
    </row>
    <row r="26155" spans="1:30" x14ac:dyDescent="0.2">
      <c r="A26155" s="79"/>
      <c r="B26155">
        <v>19</v>
      </c>
      <c r="C26155">
        <v>0</v>
      </c>
      <c r="D26155">
        <v>0</v>
      </c>
      <c r="E26155">
        <v>0</v>
      </c>
      <c r="F26155">
        <v>0</v>
      </c>
      <c r="G26155">
        <v>0</v>
      </c>
      <c r="H26155">
        <v>7</v>
      </c>
      <c r="I26155">
        <v>151</v>
      </c>
      <c r="J26155">
        <v>253</v>
      </c>
      <c r="K26155">
        <v>104</v>
      </c>
      <c r="L26155">
        <v>0</v>
      </c>
      <c r="M26155">
        <v>0</v>
      </c>
      <c r="N26155">
        <v>0</v>
      </c>
      <c r="O26155">
        <v>0</v>
      </c>
      <c r="P26155">
        <v>0</v>
      </c>
      <c r="Q26155">
        <v>38</v>
      </c>
      <c r="R26155">
        <v>210</v>
      </c>
      <c r="S26155">
        <v>253</v>
      </c>
      <c r="T26155">
        <v>89</v>
      </c>
      <c r="U26155">
        <v>0</v>
      </c>
      <c r="V26155">
        <v>0</v>
      </c>
      <c r="W26155">
        <v>0</v>
      </c>
      <c r="X26155">
        <v>0</v>
      </c>
      <c r="Y26155">
        <v>0</v>
      </c>
      <c r="Z26155">
        <v>0</v>
      </c>
      <c r="AA26155">
        <v>0</v>
      </c>
      <c r="AB26155">
        <v>0</v>
      </c>
      <c r="AC26155">
        <v>0</v>
      </c>
      <c r="AD26155">
        <v>0</v>
      </c>
    </row>
    <row r="26156" spans="1:30" x14ac:dyDescent="0.2">
      <c r="A26156" s="79"/>
      <c r="B26156">
        <v>20</v>
      </c>
      <c r="C26156">
        <v>0</v>
      </c>
      <c r="D26156">
        <v>0</v>
      </c>
      <c r="E26156">
        <v>0</v>
      </c>
      <c r="F26156">
        <v>0</v>
      </c>
      <c r="G26156">
        <v>0</v>
      </c>
      <c r="H26156">
        <v>29</v>
      </c>
      <c r="I26156">
        <v>253</v>
      </c>
      <c r="J26156">
        <v>253</v>
      </c>
      <c r="K26156">
        <v>140</v>
      </c>
      <c r="L26156">
        <v>0</v>
      </c>
      <c r="M26156">
        <v>0</v>
      </c>
      <c r="N26156">
        <v>0</v>
      </c>
      <c r="O26156">
        <v>0</v>
      </c>
      <c r="P26156">
        <v>148</v>
      </c>
      <c r="Q26156">
        <v>235</v>
      </c>
      <c r="R26156">
        <v>253</v>
      </c>
      <c r="S26156">
        <v>165</v>
      </c>
      <c r="T26156">
        <v>0</v>
      </c>
      <c r="U26156">
        <v>0</v>
      </c>
      <c r="V26156">
        <v>0</v>
      </c>
      <c r="W26156">
        <v>0</v>
      </c>
      <c r="X26156">
        <v>0</v>
      </c>
      <c r="Y26156">
        <v>0</v>
      </c>
      <c r="Z26156">
        <v>0</v>
      </c>
      <c r="AA26156">
        <v>0</v>
      </c>
      <c r="AB26156">
        <v>0</v>
      </c>
      <c r="AC26156">
        <v>0</v>
      </c>
      <c r="AD26156">
        <v>0</v>
      </c>
    </row>
    <row r="26157" spans="1:30" x14ac:dyDescent="0.2">
      <c r="A26157" s="79"/>
      <c r="B26157">
        <v>21</v>
      </c>
      <c r="C26157">
        <v>0</v>
      </c>
      <c r="D26157">
        <v>0</v>
      </c>
      <c r="E26157">
        <v>0</v>
      </c>
      <c r="F26157">
        <v>0</v>
      </c>
      <c r="G26157">
        <v>0</v>
      </c>
      <c r="H26157">
        <v>129</v>
      </c>
      <c r="I26157">
        <v>253</v>
      </c>
      <c r="J26157">
        <v>253</v>
      </c>
      <c r="K26157">
        <v>140</v>
      </c>
      <c r="L26157">
        <v>0</v>
      </c>
      <c r="M26157">
        <v>0</v>
      </c>
      <c r="N26157">
        <v>0</v>
      </c>
      <c r="O26157">
        <v>102</v>
      </c>
      <c r="P26157">
        <v>254</v>
      </c>
      <c r="Q26157">
        <v>253</v>
      </c>
      <c r="R26157">
        <v>215</v>
      </c>
      <c r="S26157">
        <v>78</v>
      </c>
      <c r="T26157">
        <v>0</v>
      </c>
      <c r="U26157">
        <v>0</v>
      </c>
      <c r="V26157">
        <v>0</v>
      </c>
      <c r="W26157">
        <v>0</v>
      </c>
      <c r="X26157">
        <v>0</v>
      </c>
      <c r="Y26157">
        <v>0</v>
      </c>
      <c r="Z26157">
        <v>0</v>
      </c>
      <c r="AA26157">
        <v>0</v>
      </c>
      <c r="AB26157">
        <v>0</v>
      </c>
      <c r="AC26157">
        <v>0</v>
      </c>
      <c r="AD26157">
        <v>0</v>
      </c>
    </row>
    <row r="26158" spans="1:30" x14ac:dyDescent="0.2">
      <c r="A26158" s="79"/>
      <c r="B26158">
        <v>22</v>
      </c>
      <c r="C26158">
        <v>0</v>
      </c>
      <c r="D26158">
        <v>0</v>
      </c>
      <c r="E26158">
        <v>0</v>
      </c>
      <c r="F26158">
        <v>0</v>
      </c>
      <c r="G26158">
        <v>0</v>
      </c>
      <c r="H26158">
        <v>29</v>
      </c>
      <c r="I26158">
        <v>254</v>
      </c>
      <c r="J26158">
        <v>254</v>
      </c>
      <c r="K26158">
        <v>141</v>
      </c>
      <c r="L26158">
        <v>0</v>
      </c>
      <c r="M26158">
        <v>19</v>
      </c>
      <c r="N26158">
        <v>154</v>
      </c>
      <c r="O26158">
        <v>254</v>
      </c>
      <c r="P26158">
        <v>252</v>
      </c>
      <c r="Q26158">
        <v>150</v>
      </c>
      <c r="R26158">
        <v>25</v>
      </c>
      <c r="S26158">
        <v>0</v>
      </c>
      <c r="T26158">
        <v>0</v>
      </c>
      <c r="U26158">
        <v>0</v>
      </c>
      <c r="V26158">
        <v>0</v>
      </c>
      <c r="W26158">
        <v>0</v>
      </c>
      <c r="X26158">
        <v>0</v>
      </c>
      <c r="Y26158">
        <v>0</v>
      </c>
      <c r="Z26158">
        <v>0</v>
      </c>
      <c r="AA26158">
        <v>0</v>
      </c>
      <c r="AB26158">
        <v>0</v>
      </c>
      <c r="AC26158">
        <v>0</v>
      </c>
      <c r="AD26158">
        <v>0</v>
      </c>
    </row>
    <row r="26159" spans="1:30" x14ac:dyDescent="0.2">
      <c r="A26159" s="79"/>
      <c r="B26159">
        <v>23</v>
      </c>
      <c r="C26159">
        <v>0</v>
      </c>
      <c r="D26159">
        <v>0</v>
      </c>
      <c r="E26159">
        <v>0</v>
      </c>
      <c r="F26159">
        <v>0</v>
      </c>
      <c r="G26159">
        <v>0</v>
      </c>
      <c r="H26159">
        <v>10</v>
      </c>
      <c r="I26159">
        <v>197</v>
      </c>
      <c r="J26159">
        <v>253</v>
      </c>
      <c r="K26159">
        <v>216</v>
      </c>
      <c r="L26159">
        <v>170</v>
      </c>
      <c r="M26159">
        <v>226</v>
      </c>
      <c r="N26159">
        <v>253</v>
      </c>
      <c r="O26159">
        <v>253</v>
      </c>
      <c r="P26159">
        <v>126</v>
      </c>
      <c r="Q26159">
        <v>0</v>
      </c>
      <c r="R26159">
        <v>0</v>
      </c>
      <c r="S26159">
        <v>0</v>
      </c>
      <c r="T26159">
        <v>0</v>
      </c>
      <c r="U26159">
        <v>0</v>
      </c>
      <c r="V26159">
        <v>0</v>
      </c>
      <c r="W26159">
        <v>0</v>
      </c>
      <c r="X26159">
        <v>0</v>
      </c>
      <c r="Y26159">
        <v>0</v>
      </c>
      <c r="Z26159">
        <v>0</v>
      </c>
      <c r="AA26159">
        <v>0</v>
      </c>
      <c r="AB26159">
        <v>0</v>
      </c>
      <c r="AC26159">
        <v>0</v>
      </c>
      <c r="AD26159">
        <v>0</v>
      </c>
    </row>
    <row r="26160" spans="1:30" x14ac:dyDescent="0.2">
      <c r="A26160" s="79"/>
      <c r="B26160">
        <v>24</v>
      </c>
      <c r="C26160">
        <v>0</v>
      </c>
      <c r="D26160">
        <v>0</v>
      </c>
      <c r="E26160">
        <v>0</v>
      </c>
      <c r="F26160">
        <v>0</v>
      </c>
      <c r="G26160">
        <v>0</v>
      </c>
      <c r="H26160">
        <v>0</v>
      </c>
      <c r="I26160">
        <v>82</v>
      </c>
      <c r="J26160">
        <v>253</v>
      </c>
      <c r="K26160">
        <v>253</v>
      </c>
      <c r="L26160">
        <v>255</v>
      </c>
      <c r="M26160">
        <v>253</v>
      </c>
      <c r="N26160">
        <v>187</v>
      </c>
      <c r="O26160">
        <v>119</v>
      </c>
      <c r="P26160">
        <v>0</v>
      </c>
      <c r="Q26160">
        <v>0</v>
      </c>
      <c r="R26160">
        <v>0</v>
      </c>
      <c r="S26160">
        <v>0</v>
      </c>
      <c r="T26160">
        <v>0</v>
      </c>
      <c r="U26160">
        <v>0</v>
      </c>
      <c r="V26160">
        <v>0</v>
      </c>
      <c r="W26160">
        <v>0</v>
      </c>
      <c r="X26160">
        <v>0</v>
      </c>
      <c r="Y26160">
        <v>0</v>
      </c>
      <c r="Z26160">
        <v>0</v>
      </c>
      <c r="AA26160">
        <v>0</v>
      </c>
      <c r="AB26160">
        <v>0</v>
      </c>
      <c r="AC26160">
        <v>0</v>
      </c>
      <c r="AD26160">
        <v>0</v>
      </c>
    </row>
    <row r="26161" spans="1:33" x14ac:dyDescent="0.2">
      <c r="A26161" s="79"/>
      <c r="B26161">
        <v>25</v>
      </c>
      <c r="C26161">
        <v>0</v>
      </c>
      <c r="D26161">
        <v>0</v>
      </c>
      <c r="E26161">
        <v>0</v>
      </c>
      <c r="F26161">
        <v>0</v>
      </c>
      <c r="G26161">
        <v>0</v>
      </c>
      <c r="H26161">
        <v>0</v>
      </c>
      <c r="I26161">
        <v>7</v>
      </c>
      <c r="J26161">
        <v>153</v>
      </c>
      <c r="K26161">
        <v>253</v>
      </c>
      <c r="L26161">
        <v>242</v>
      </c>
      <c r="M26161">
        <v>140</v>
      </c>
      <c r="N26161">
        <v>31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0</v>
      </c>
      <c r="V26161">
        <v>0</v>
      </c>
      <c r="W26161">
        <v>0</v>
      </c>
      <c r="X26161">
        <v>0</v>
      </c>
      <c r="Y26161">
        <v>0</v>
      </c>
      <c r="Z26161">
        <v>0</v>
      </c>
      <c r="AA26161">
        <v>0</v>
      </c>
      <c r="AB26161">
        <v>0</v>
      </c>
      <c r="AC26161">
        <v>0</v>
      </c>
      <c r="AD26161">
        <v>0</v>
      </c>
    </row>
    <row r="26162" spans="1:33" x14ac:dyDescent="0.2">
      <c r="A26162" s="79"/>
      <c r="B26162">
        <v>26</v>
      </c>
      <c r="C26162">
        <v>0</v>
      </c>
      <c r="D26162">
        <v>0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0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0</v>
      </c>
      <c r="T26162">
        <v>0</v>
      </c>
      <c r="U26162">
        <v>0</v>
      </c>
      <c r="V26162">
        <v>0</v>
      </c>
      <c r="W26162">
        <v>0</v>
      </c>
      <c r="X26162">
        <v>0</v>
      </c>
      <c r="Y26162">
        <v>0</v>
      </c>
      <c r="Z26162">
        <v>0</v>
      </c>
      <c r="AA26162">
        <v>0</v>
      </c>
      <c r="AB26162">
        <v>0</v>
      </c>
      <c r="AC26162">
        <v>0</v>
      </c>
      <c r="AD26162">
        <v>0</v>
      </c>
    </row>
    <row r="26163" spans="1:33" x14ac:dyDescent="0.2">
      <c r="A26163" s="79"/>
      <c r="B26163">
        <v>27</v>
      </c>
      <c r="C26163">
        <v>0</v>
      </c>
      <c r="D26163">
        <v>0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0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0</v>
      </c>
      <c r="S26163">
        <v>0</v>
      </c>
      <c r="T26163">
        <v>0</v>
      </c>
      <c r="U26163">
        <v>0</v>
      </c>
      <c r="V26163">
        <v>0</v>
      </c>
      <c r="W26163">
        <v>0</v>
      </c>
      <c r="X26163">
        <v>0</v>
      </c>
      <c r="Y26163">
        <v>0</v>
      </c>
      <c r="Z26163">
        <v>0</v>
      </c>
      <c r="AA26163">
        <v>0</v>
      </c>
      <c r="AB26163">
        <v>0</v>
      </c>
      <c r="AC26163">
        <v>0</v>
      </c>
      <c r="AD26163">
        <v>0</v>
      </c>
    </row>
    <row r="26164" spans="1:33" x14ac:dyDescent="0.2">
      <c r="A26164" s="79"/>
      <c r="B26164">
        <v>28</v>
      </c>
      <c r="C26164">
        <v>0</v>
      </c>
      <c r="D26164">
        <v>0</v>
      </c>
      <c r="E26164">
        <v>0</v>
      </c>
      <c r="F26164">
        <v>0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0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0</v>
      </c>
      <c r="T26164">
        <v>0</v>
      </c>
      <c r="U26164">
        <v>0</v>
      </c>
      <c r="V26164">
        <v>0</v>
      </c>
      <c r="W26164">
        <v>0</v>
      </c>
      <c r="X26164">
        <v>0</v>
      </c>
      <c r="Y26164">
        <v>0</v>
      </c>
      <c r="Z26164">
        <v>0</v>
      </c>
      <c r="AA26164">
        <v>0</v>
      </c>
      <c r="AB26164">
        <v>0</v>
      </c>
      <c r="AC26164">
        <v>0</v>
      </c>
      <c r="AD26164">
        <v>0</v>
      </c>
    </row>
    <row r="26165" spans="1:33" x14ac:dyDescent="0.2">
      <c r="A26165" s="79"/>
    </row>
    <row r="26166" spans="1:33" x14ac:dyDescent="0.2">
      <c r="A26166" s="79">
        <v>873</v>
      </c>
      <c r="C26166">
        <v>1</v>
      </c>
      <c r="D26166">
        <v>2</v>
      </c>
      <c r="E26166">
        <v>3</v>
      </c>
      <c r="F26166">
        <v>4</v>
      </c>
      <c r="G26166">
        <v>5</v>
      </c>
      <c r="H26166">
        <v>6</v>
      </c>
      <c r="I26166">
        <v>7</v>
      </c>
      <c r="J26166">
        <v>8</v>
      </c>
      <c r="K26166">
        <v>9</v>
      </c>
      <c r="L26166">
        <v>10</v>
      </c>
      <c r="M26166">
        <v>11</v>
      </c>
      <c r="N26166">
        <v>12</v>
      </c>
      <c r="O26166">
        <v>13</v>
      </c>
      <c r="P26166">
        <v>14</v>
      </c>
      <c r="Q26166">
        <v>15</v>
      </c>
      <c r="R26166">
        <v>16</v>
      </c>
      <c r="S26166">
        <v>17</v>
      </c>
      <c r="T26166">
        <v>18</v>
      </c>
      <c r="U26166">
        <v>19</v>
      </c>
      <c r="V26166">
        <v>20</v>
      </c>
      <c r="W26166">
        <v>21</v>
      </c>
      <c r="X26166">
        <v>22</v>
      </c>
      <c r="Y26166">
        <v>23</v>
      </c>
      <c r="Z26166">
        <v>24</v>
      </c>
      <c r="AA26166">
        <v>25</v>
      </c>
      <c r="AB26166">
        <v>26</v>
      </c>
      <c r="AC26166">
        <v>27</v>
      </c>
      <c r="AD26166">
        <v>28</v>
      </c>
    </row>
    <row r="26167" spans="1:33" x14ac:dyDescent="0.2">
      <c r="A26167" s="79"/>
      <c r="B26167">
        <v>1</v>
      </c>
      <c r="C26167">
        <v>0</v>
      </c>
      <c r="D26167">
        <v>0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0</v>
      </c>
      <c r="K26167">
        <v>0</v>
      </c>
      <c r="L26167">
        <v>0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0</v>
      </c>
      <c r="V26167">
        <v>0</v>
      </c>
      <c r="W26167">
        <v>0</v>
      </c>
      <c r="X26167">
        <v>0</v>
      </c>
      <c r="Y26167">
        <v>0</v>
      </c>
      <c r="Z26167">
        <v>0</v>
      </c>
      <c r="AA26167">
        <v>0</v>
      </c>
      <c r="AB26167">
        <v>0</v>
      </c>
      <c r="AC26167">
        <v>0</v>
      </c>
      <c r="AD26167">
        <v>0</v>
      </c>
      <c r="AG26167">
        <v>3</v>
      </c>
    </row>
    <row r="26168" spans="1:33" x14ac:dyDescent="0.2">
      <c r="A26168" s="79"/>
      <c r="B26168">
        <v>2</v>
      </c>
      <c r="C26168">
        <v>0</v>
      </c>
      <c r="D26168">
        <v>0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0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0</v>
      </c>
      <c r="W26168">
        <v>0</v>
      </c>
      <c r="X26168">
        <v>0</v>
      </c>
      <c r="Y26168">
        <v>0</v>
      </c>
      <c r="Z26168">
        <v>0</v>
      </c>
      <c r="AA26168">
        <v>0</v>
      </c>
      <c r="AB26168">
        <v>0</v>
      </c>
      <c r="AC26168">
        <v>0</v>
      </c>
      <c r="AD26168">
        <v>0</v>
      </c>
    </row>
    <row r="26169" spans="1:33" x14ac:dyDescent="0.2">
      <c r="A26169" s="79"/>
      <c r="B26169">
        <v>3</v>
      </c>
      <c r="C26169">
        <v>0</v>
      </c>
      <c r="D26169">
        <v>0</v>
      </c>
      <c r="E26169">
        <v>0</v>
      </c>
      <c r="F26169">
        <v>0</v>
      </c>
      <c r="G26169">
        <v>0</v>
      </c>
      <c r="H26169">
        <v>0</v>
      </c>
      <c r="I26169">
        <v>0</v>
      </c>
      <c r="J26169">
        <v>0</v>
      </c>
      <c r="K26169">
        <v>0</v>
      </c>
      <c r="L26169">
        <v>0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0</v>
      </c>
      <c r="W26169">
        <v>0</v>
      </c>
      <c r="X26169">
        <v>0</v>
      </c>
      <c r="Y26169">
        <v>0</v>
      </c>
      <c r="Z26169">
        <v>0</v>
      </c>
      <c r="AA26169">
        <v>0</v>
      </c>
      <c r="AB26169">
        <v>0</v>
      </c>
      <c r="AC26169">
        <v>0</v>
      </c>
      <c r="AD26169">
        <v>0</v>
      </c>
    </row>
    <row r="26170" spans="1:33" x14ac:dyDescent="0.2">
      <c r="A26170" s="79"/>
      <c r="B26170">
        <v>4</v>
      </c>
      <c r="C26170">
        <v>0</v>
      </c>
      <c r="D26170">
        <v>0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0</v>
      </c>
      <c r="S26170">
        <v>0</v>
      </c>
      <c r="T26170">
        <v>0</v>
      </c>
      <c r="U26170">
        <v>0</v>
      </c>
      <c r="V26170">
        <v>0</v>
      </c>
      <c r="W26170">
        <v>0</v>
      </c>
      <c r="X26170">
        <v>0</v>
      </c>
      <c r="Y26170">
        <v>0</v>
      </c>
      <c r="Z26170">
        <v>0</v>
      </c>
      <c r="AA26170">
        <v>0</v>
      </c>
      <c r="AB26170">
        <v>0</v>
      </c>
      <c r="AC26170">
        <v>0</v>
      </c>
      <c r="AD26170">
        <v>0</v>
      </c>
    </row>
    <row r="26171" spans="1:33" x14ac:dyDescent="0.2">
      <c r="A26171" s="79"/>
      <c r="B26171">
        <v>5</v>
      </c>
      <c r="C26171">
        <v>0</v>
      </c>
      <c r="D26171">
        <v>0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0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0</v>
      </c>
      <c r="V26171">
        <v>0</v>
      </c>
      <c r="W26171">
        <v>0</v>
      </c>
      <c r="X26171">
        <v>0</v>
      </c>
      <c r="Y26171">
        <v>0</v>
      </c>
      <c r="Z26171">
        <v>0</v>
      </c>
      <c r="AA26171">
        <v>0</v>
      </c>
      <c r="AB26171">
        <v>0</v>
      </c>
      <c r="AC26171">
        <v>0</v>
      </c>
      <c r="AD26171">
        <v>0</v>
      </c>
    </row>
    <row r="26172" spans="1:33" x14ac:dyDescent="0.2">
      <c r="A26172" s="79"/>
      <c r="B26172">
        <v>6</v>
      </c>
      <c r="C26172">
        <v>0</v>
      </c>
      <c r="D26172">
        <v>0</v>
      </c>
      <c r="E26172">
        <v>0</v>
      </c>
      <c r="F26172">
        <v>0</v>
      </c>
      <c r="G26172">
        <v>5</v>
      </c>
      <c r="H26172">
        <v>11</v>
      </c>
      <c r="I26172">
        <v>11</v>
      </c>
      <c r="J26172">
        <v>11</v>
      </c>
      <c r="K26172">
        <v>1</v>
      </c>
      <c r="L26172">
        <v>0</v>
      </c>
      <c r="M26172">
        <v>0</v>
      </c>
      <c r="N26172">
        <v>0</v>
      </c>
      <c r="O26172">
        <v>0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0</v>
      </c>
      <c r="W26172">
        <v>0</v>
      </c>
      <c r="X26172">
        <v>0</v>
      </c>
      <c r="Y26172">
        <v>0</v>
      </c>
      <c r="Z26172">
        <v>0</v>
      </c>
      <c r="AA26172">
        <v>0</v>
      </c>
      <c r="AB26172">
        <v>0</v>
      </c>
      <c r="AC26172">
        <v>0</v>
      </c>
      <c r="AD26172">
        <v>0</v>
      </c>
    </row>
    <row r="26173" spans="1:33" x14ac:dyDescent="0.2">
      <c r="A26173" s="79"/>
      <c r="B26173">
        <v>7</v>
      </c>
      <c r="C26173">
        <v>0</v>
      </c>
      <c r="D26173">
        <v>0</v>
      </c>
      <c r="E26173">
        <v>0</v>
      </c>
      <c r="F26173">
        <v>40</v>
      </c>
      <c r="G26173">
        <v>186</v>
      </c>
      <c r="H26173">
        <v>254</v>
      </c>
      <c r="I26173">
        <v>254</v>
      </c>
      <c r="J26173">
        <v>254</v>
      </c>
      <c r="K26173">
        <v>174</v>
      </c>
      <c r="L26173">
        <v>165</v>
      </c>
      <c r="M26173">
        <v>111</v>
      </c>
      <c r="N26173">
        <v>41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0</v>
      </c>
      <c r="W26173">
        <v>0</v>
      </c>
      <c r="X26173">
        <v>0</v>
      </c>
      <c r="Y26173">
        <v>0</v>
      </c>
      <c r="Z26173">
        <v>0</v>
      </c>
      <c r="AA26173">
        <v>0</v>
      </c>
      <c r="AB26173">
        <v>0</v>
      </c>
      <c r="AC26173">
        <v>0</v>
      </c>
      <c r="AD26173">
        <v>0</v>
      </c>
    </row>
    <row r="26174" spans="1:33" x14ac:dyDescent="0.2">
      <c r="A26174" s="79"/>
      <c r="B26174">
        <v>8</v>
      </c>
      <c r="C26174">
        <v>0</v>
      </c>
      <c r="D26174">
        <v>0</v>
      </c>
      <c r="E26174">
        <v>0</v>
      </c>
      <c r="F26174">
        <v>242</v>
      </c>
      <c r="G26174">
        <v>246</v>
      </c>
      <c r="H26174">
        <v>209</v>
      </c>
      <c r="I26174">
        <v>221</v>
      </c>
      <c r="J26174">
        <v>234</v>
      </c>
      <c r="K26174">
        <v>234</v>
      </c>
      <c r="L26174">
        <v>234</v>
      </c>
      <c r="M26174">
        <v>253</v>
      </c>
      <c r="N26174">
        <v>242</v>
      </c>
      <c r="O26174">
        <v>91</v>
      </c>
      <c r="P26174">
        <v>0</v>
      </c>
      <c r="Q26174">
        <v>0</v>
      </c>
      <c r="R26174">
        <v>0</v>
      </c>
      <c r="S26174">
        <v>0</v>
      </c>
      <c r="T26174">
        <v>0</v>
      </c>
      <c r="U26174">
        <v>0</v>
      </c>
      <c r="V26174">
        <v>0</v>
      </c>
      <c r="W26174">
        <v>0</v>
      </c>
      <c r="X26174">
        <v>0</v>
      </c>
      <c r="Y26174">
        <v>0</v>
      </c>
      <c r="Z26174">
        <v>0</v>
      </c>
      <c r="AA26174">
        <v>0</v>
      </c>
      <c r="AB26174">
        <v>0</v>
      </c>
      <c r="AC26174">
        <v>0</v>
      </c>
      <c r="AD26174">
        <v>0</v>
      </c>
    </row>
    <row r="26175" spans="1:33" x14ac:dyDescent="0.2">
      <c r="A26175" s="79"/>
      <c r="B26175">
        <v>9</v>
      </c>
      <c r="C26175">
        <v>0</v>
      </c>
      <c r="D26175">
        <v>0</v>
      </c>
      <c r="E26175">
        <v>0</v>
      </c>
      <c r="F26175">
        <v>80</v>
      </c>
      <c r="G26175">
        <v>45</v>
      </c>
      <c r="H26175">
        <v>0</v>
      </c>
      <c r="I26175">
        <v>0</v>
      </c>
      <c r="J26175">
        <v>0</v>
      </c>
      <c r="K26175">
        <v>0</v>
      </c>
      <c r="L26175">
        <v>26</v>
      </c>
      <c r="M26175">
        <v>245</v>
      </c>
      <c r="N26175">
        <v>254</v>
      </c>
      <c r="O26175">
        <v>105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0</v>
      </c>
      <c r="W26175">
        <v>0</v>
      </c>
      <c r="X26175">
        <v>0</v>
      </c>
      <c r="Y26175">
        <v>0</v>
      </c>
      <c r="Z26175">
        <v>0</v>
      </c>
      <c r="AA26175">
        <v>0</v>
      </c>
      <c r="AB26175">
        <v>0</v>
      </c>
      <c r="AC26175">
        <v>0</v>
      </c>
      <c r="AD26175">
        <v>0</v>
      </c>
    </row>
    <row r="26176" spans="1:33" x14ac:dyDescent="0.2">
      <c r="A26176" s="79"/>
      <c r="B26176">
        <v>10</v>
      </c>
      <c r="C26176">
        <v>0</v>
      </c>
      <c r="D26176">
        <v>0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4</v>
      </c>
      <c r="L26176">
        <v>184</v>
      </c>
      <c r="M26176">
        <v>254</v>
      </c>
      <c r="N26176">
        <v>194</v>
      </c>
      <c r="O26176">
        <v>12</v>
      </c>
      <c r="P26176">
        <v>0</v>
      </c>
      <c r="Q26176">
        <v>0</v>
      </c>
      <c r="R26176">
        <v>0</v>
      </c>
      <c r="S26176">
        <v>0</v>
      </c>
      <c r="T26176">
        <v>0</v>
      </c>
      <c r="U26176">
        <v>0</v>
      </c>
      <c r="V26176">
        <v>0</v>
      </c>
      <c r="W26176">
        <v>0</v>
      </c>
      <c r="X26176">
        <v>0</v>
      </c>
      <c r="Y26176">
        <v>0</v>
      </c>
      <c r="Z26176">
        <v>0</v>
      </c>
      <c r="AA26176">
        <v>0</v>
      </c>
      <c r="AB26176">
        <v>0</v>
      </c>
      <c r="AC26176">
        <v>0</v>
      </c>
      <c r="AD26176">
        <v>0</v>
      </c>
    </row>
    <row r="26177" spans="1:30" x14ac:dyDescent="0.2">
      <c r="A26177" s="79"/>
      <c r="B26177">
        <v>11</v>
      </c>
      <c r="C26177">
        <v>0</v>
      </c>
      <c r="D26177">
        <v>0</v>
      </c>
      <c r="E26177">
        <v>0</v>
      </c>
      <c r="F26177">
        <v>0</v>
      </c>
      <c r="G26177">
        <v>0</v>
      </c>
      <c r="H26177">
        <v>0</v>
      </c>
      <c r="I26177">
        <v>0</v>
      </c>
      <c r="J26177">
        <v>0</v>
      </c>
      <c r="K26177">
        <v>31</v>
      </c>
      <c r="L26177">
        <v>254</v>
      </c>
      <c r="M26177">
        <v>225</v>
      </c>
      <c r="N26177">
        <v>17</v>
      </c>
      <c r="O26177">
        <v>0</v>
      </c>
      <c r="P26177">
        <v>0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0</v>
      </c>
      <c r="W26177">
        <v>0</v>
      </c>
      <c r="X26177">
        <v>0</v>
      </c>
      <c r="Y26177">
        <v>0</v>
      </c>
      <c r="Z26177">
        <v>0</v>
      </c>
      <c r="AA26177">
        <v>0</v>
      </c>
      <c r="AB26177">
        <v>0</v>
      </c>
      <c r="AC26177">
        <v>0</v>
      </c>
      <c r="AD26177">
        <v>0</v>
      </c>
    </row>
    <row r="26178" spans="1:30" x14ac:dyDescent="0.2">
      <c r="A26178" s="79"/>
      <c r="B26178">
        <v>12</v>
      </c>
      <c r="C26178">
        <v>0</v>
      </c>
      <c r="D26178">
        <v>0</v>
      </c>
      <c r="E26178">
        <v>0</v>
      </c>
      <c r="F26178">
        <v>0</v>
      </c>
      <c r="G26178">
        <v>0</v>
      </c>
      <c r="H26178">
        <v>0</v>
      </c>
      <c r="I26178">
        <v>0</v>
      </c>
      <c r="J26178">
        <v>0</v>
      </c>
      <c r="K26178">
        <v>26</v>
      </c>
      <c r="L26178">
        <v>244</v>
      </c>
      <c r="M26178">
        <v>252</v>
      </c>
      <c r="N26178">
        <v>203</v>
      </c>
      <c r="O26178">
        <v>140</v>
      </c>
      <c r="P26178">
        <v>138</v>
      </c>
      <c r="Q26178">
        <v>31</v>
      </c>
      <c r="R26178">
        <v>0</v>
      </c>
      <c r="S26178">
        <v>0</v>
      </c>
      <c r="T26178">
        <v>0</v>
      </c>
      <c r="U26178">
        <v>0</v>
      </c>
      <c r="V26178">
        <v>0</v>
      </c>
      <c r="W26178">
        <v>0</v>
      </c>
      <c r="X26178">
        <v>0</v>
      </c>
      <c r="Y26178">
        <v>0</v>
      </c>
      <c r="Z26178">
        <v>0</v>
      </c>
      <c r="AA26178">
        <v>0</v>
      </c>
      <c r="AB26178">
        <v>0</v>
      </c>
      <c r="AC26178">
        <v>0</v>
      </c>
      <c r="AD26178">
        <v>0</v>
      </c>
    </row>
    <row r="26179" spans="1:30" x14ac:dyDescent="0.2">
      <c r="A26179" s="79"/>
      <c r="B26179">
        <v>13</v>
      </c>
      <c r="C26179">
        <v>0</v>
      </c>
      <c r="D26179">
        <v>0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44</v>
      </c>
      <c r="M26179">
        <v>169</v>
      </c>
      <c r="N26179">
        <v>254</v>
      </c>
      <c r="O26179">
        <v>254</v>
      </c>
      <c r="P26179">
        <v>254</v>
      </c>
      <c r="Q26179">
        <v>241</v>
      </c>
      <c r="R26179">
        <v>189</v>
      </c>
      <c r="S26179">
        <v>96</v>
      </c>
      <c r="T26179">
        <v>134</v>
      </c>
      <c r="U26179">
        <v>96</v>
      </c>
      <c r="V26179">
        <v>8</v>
      </c>
      <c r="W26179">
        <v>0</v>
      </c>
      <c r="X26179">
        <v>0</v>
      </c>
      <c r="Y26179">
        <v>0</v>
      </c>
      <c r="Z26179">
        <v>0</v>
      </c>
      <c r="AA26179">
        <v>0</v>
      </c>
      <c r="AB26179">
        <v>0</v>
      </c>
      <c r="AC26179">
        <v>0</v>
      </c>
      <c r="AD26179">
        <v>0</v>
      </c>
    </row>
    <row r="26180" spans="1:30" x14ac:dyDescent="0.2">
      <c r="A26180" s="79"/>
      <c r="B26180">
        <v>14</v>
      </c>
      <c r="C26180">
        <v>0</v>
      </c>
      <c r="D26180">
        <v>0</v>
      </c>
      <c r="E26180">
        <v>0</v>
      </c>
      <c r="F26180">
        <v>0</v>
      </c>
      <c r="G26180">
        <v>0</v>
      </c>
      <c r="H26180">
        <v>0</v>
      </c>
      <c r="I26180">
        <v>0</v>
      </c>
      <c r="J26180">
        <v>0</v>
      </c>
      <c r="K26180">
        <v>0</v>
      </c>
      <c r="L26180">
        <v>0</v>
      </c>
      <c r="M26180">
        <v>1</v>
      </c>
      <c r="N26180">
        <v>42</v>
      </c>
      <c r="O26180">
        <v>105</v>
      </c>
      <c r="P26180">
        <v>107</v>
      </c>
      <c r="Q26180">
        <v>216</v>
      </c>
      <c r="R26180">
        <v>254</v>
      </c>
      <c r="S26180">
        <v>254</v>
      </c>
      <c r="T26180">
        <v>254</v>
      </c>
      <c r="U26180">
        <v>254</v>
      </c>
      <c r="V26180">
        <v>237</v>
      </c>
      <c r="W26180">
        <v>150</v>
      </c>
      <c r="X26180">
        <v>6</v>
      </c>
      <c r="Y26180">
        <v>0</v>
      </c>
      <c r="Z26180">
        <v>0</v>
      </c>
      <c r="AA26180">
        <v>0</v>
      </c>
      <c r="AB26180">
        <v>0</v>
      </c>
      <c r="AC26180">
        <v>0</v>
      </c>
      <c r="AD26180">
        <v>0</v>
      </c>
    </row>
    <row r="26181" spans="1:30" x14ac:dyDescent="0.2">
      <c r="A26181" s="79"/>
      <c r="B26181">
        <v>15</v>
      </c>
      <c r="C26181">
        <v>0</v>
      </c>
      <c r="D26181">
        <v>0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0</v>
      </c>
      <c r="M26181">
        <v>0</v>
      </c>
      <c r="N26181">
        <v>0</v>
      </c>
      <c r="O26181">
        <v>0</v>
      </c>
      <c r="P26181">
        <v>0</v>
      </c>
      <c r="Q26181">
        <v>12</v>
      </c>
      <c r="R26181">
        <v>56</v>
      </c>
      <c r="S26181">
        <v>149</v>
      </c>
      <c r="T26181">
        <v>111</v>
      </c>
      <c r="U26181">
        <v>222</v>
      </c>
      <c r="V26181">
        <v>254</v>
      </c>
      <c r="W26181">
        <v>254</v>
      </c>
      <c r="X26181">
        <v>171</v>
      </c>
      <c r="Y26181">
        <v>2</v>
      </c>
      <c r="Z26181">
        <v>0</v>
      </c>
      <c r="AA26181">
        <v>0</v>
      </c>
      <c r="AB26181">
        <v>0</v>
      </c>
      <c r="AC26181">
        <v>0</v>
      </c>
      <c r="AD26181">
        <v>0</v>
      </c>
    </row>
    <row r="26182" spans="1:30" x14ac:dyDescent="0.2">
      <c r="A26182" s="79"/>
      <c r="B26182">
        <v>16</v>
      </c>
      <c r="C26182">
        <v>0</v>
      </c>
      <c r="D26182">
        <v>0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0</v>
      </c>
      <c r="M26182">
        <v>0</v>
      </c>
      <c r="N26182">
        <v>0</v>
      </c>
      <c r="O26182">
        <v>0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30</v>
      </c>
      <c r="V26182">
        <v>156</v>
      </c>
      <c r="W26182">
        <v>254</v>
      </c>
      <c r="X26182">
        <v>254</v>
      </c>
      <c r="Y26182">
        <v>118</v>
      </c>
      <c r="Z26182">
        <v>0</v>
      </c>
      <c r="AA26182">
        <v>0</v>
      </c>
      <c r="AB26182">
        <v>0</v>
      </c>
      <c r="AC26182">
        <v>0</v>
      </c>
      <c r="AD26182">
        <v>0</v>
      </c>
    </row>
    <row r="26183" spans="1:30" x14ac:dyDescent="0.2">
      <c r="A26183" s="79"/>
      <c r="B26183">
        <v>17</v>
      </c>
      <c r="C26183">
        <v>0</v>
      </c>
      <c r="D26183">
        <v>0</v>
      </c>
      <c r="E26183">
        <v>0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0</v>
      </c>
      <c r="M26183">
        <v>0</v>
      </c>
      <c r="N26183">
        <v>12</v>
      </c>
      <c r="O26183">
        <v>1</v>
      </c>
      <c r="P26183">
        <v>0</v>
      </c>
      <c r="Q26183">
        <v>0</v>
      </c>
      <c r="R26183">
        <v>0</v>
      </c>
      <c r="S26183">
        <v>0</v>
      </c>
      <c r="T26183">
        <v>0</v>
      </c>
      <c r="U26183">
        <v>0</v>
      </c>
      <c r="V26183">
        <v>6</v>
      </c>
      <c r="W26183">
        <v>111</v>
      </c>
      <c r="X26183">
        <v>254</v>
      </c>
      <c r="Y26183">
        <v>160</v>
      </c>
      <c r="Z26183">
        <v>0</v>
      </c>
      <c r="AA26183">
        <v>0</v>
      </c>
      <c r="AB26183">
        <v>0</v>
      </c>
      <c r="AC26183">
        <v>0</v>
      </c>
      <c r="AD26183">
        <v>0</v>
      </c>
    </row>
    <row r="26184" spans="1:30" x14ac:dyDescent="0.2">
      <c r="A26184" s="79"/>
      <c r="B26184">
        <v>18</v>
      </c>
      <c r="C26184">
        <v>0</v>
      </c>
      <c r="D26184">
        <v>0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0</v>
      </c>
      <c r="M26184">
        <v>0</v>
      </c>
      <c r="N26184">
        <v>195</v>
      </c>
      <c r="O26184">
        <v>32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0</v>
      </c>
      <c r="V26184">
        <v>0</v>
      </c>
      <c r="W26184">
        <v>25</v>
      </c>
      <c r="X26184">
        <v>248</v>
      </c>
      <c r="Y26184">
        <v>254</v>
      </c>
      <c r="Z26184">
        <v>0</v>
      </c>
      <c r="AA26184">
        <v>0</v>
      </c>
      <c r="AB26184">
        <v>0</v>
      </c>
      <c r="AC26184">
        <v>0</v>
      </c>
      <c r="AD26184">
        <v>0</v>
      </c>
    </row>
    <row r="26185" spans="1:30" x14ac:dyDescent="0.2">
      <c r="A26185" s="79"/>
      <c r="B26185">
        <v>19</v>
      </c>
      <c r="C26185">
        <v>0</v>
      </c>
      <c r="D26185">
        <v>0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0</v>
      </c>
      <c r="M26185">
        <v>20</v>
      </c>
      <c r="N26185">
        <v>224</v>
      </c>
      <c r="O26185">
        <v>218</v>
      </c>
      <c r="P26185">
        <v>44</v>
      </c>
      <c r="Q26185">
        <v>0</v>
      </c>
      <c r="R26185">
        <v>0</v>
      </c>
      <c r="S26185">
        <v>0</v>
      </c>
      <c r="T26185">
        <v>0</v>
      </c>
      <c r="U26185">
        <v>0</v>
      </c>
      <c r="V26185">
        <v>38</v>
      </c>
      <c r="W26185">
        <v>171</v>
      </c>
      <c r="X26185">
        <v>254</v>
      </c>
      <c r="Y26185">
        <v>156</v>
      </c>
      <c r="Z26185">
        <v>0</v>
      </c>
      <c r="AA26185">
        <v>0</v>
      </c>
      <c r="AB26185">
        <v>0</v>
      </c>
      <c r="AC26185">
        <v>0</v>
      </c>
      <c r="AD26185">
        <v>0</v>
      </c>
    </row>
    <row r="26186" spans="1:30" x14ac:dyDescent="0.2">
      <c r="A26186" s="79"/>
      <c r="B26186">
        <v>20</v>
      </c>
      <c r="C26186">
        <v>0</v>
      </c>
      <c r="D26186">
        <v>0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0</v>
      </c>
      <c r="M26186">
        <v>12</v>
      </c>
      <c r="N26186">
        <v>181</v>
      </c>
      <c r="O26186">
        <v>254</v>
      </c>
      <c r="P26186">
        <v>253</v>
      </c>
      <c r="Q26186">
        <v>180</v>
      </c>
      <c r="R26186">
        <v>141</v>
      </c>
      <c r="S26186">
        <v>114</v>
      </c>
      <c r="T26186">
        <v>169</v>
      </c>
      <c r="U26186">
        <v>180</v>
      </c>
      <c r="V26186">
        <v>249</v>
      </c>
      <c r="W26186">
        <v>254</v>
      </c>
      <c r="X26186">
        <v>240</v>
      </c>
      <c r="Y26186">
        <v>38</v>
      </c>
      <c r="Z26186">
        <v>0</v>
      </c>
      <c r="AA26186">
        <v>0</v>
      </c>
      <c r="AB26186">
        <v>0</v>
      </c>
      <c r="AC26186">
        <v>0</v>
      </c>
      <c r="AD26186">
        <v>0</v>
      </c>
    </row>
    <row r="26187" spans="1:30" x14ac:dyDescent="0.2">
      <c r="A26187" s="79"/>
      <c r="B26187">
        <v>21</v>
      </c>
      <c r="C26187">
        <v>0</v>
      </c>
      <c r="D26187">
        <v>0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0</v>
      </c>
      <c r="M26187">
        <v>0</v>
      </c>
      <c r="N26187">
        <v>8</v>
      </c>
      <c r="O26187">
        <v>99</v>
      </c>
      <c r="P26187">
        <v>234</v>
      </c>
      <c r="Q26187">
        <v>254</v>
      </c>
      <c r="R26187">
        <v>254</v>
      </c>
      <c r="S26187">
        <v>254</v>
      </c>
      <c r="T26187">
        <v>254</v>
      </c>
      <c r="U26187">
        <v>254</v>
      </c>
      <c r="V26187">
        <v>250</v>
      </c>
      <c r="W26187">
        <v>219</v>
      </c>
      <c r="X26187">
        <v>63</v>
      </c>
      <c r="Y26187">
        <v>0</v>
      </c>
      <c r="Z26187">
        <v>0</v>
      </c>
      <c r="AA26187">
        <v>0</v>
      </c>
      <c r="AB26187">
        <v>0</v>
      </c>
      <c r="AC26187">
        <v>0</v>
      </c>
      <c r="AD26187">
        <v>0</v>
      </c>
    </row>
    <row r="26188" spans="1:30" x14ac:dyDescent="0.2">
      <c r="A26188" s="79"/>
      <c r="B26188">
        <v>22</v>
      </c>
      <c r="C26188">
        <v>0</v>
      </c>
      <c r="D26188">
        <v>0</v>
      </c>
      <c r="E26188">
        <v>0</v>
      </c>
      <c r="F26188">
        <v>0</v>
      </c>
      <c r="G26188">
        <v>0</v>
      </c>
      <c r="H26188">
        <v>0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27</v>
      </c>
      <c r="Q26188">
        <v>88</v>
      </c>
      <c r="R26188">
        <v>164</v>
      </c>
      <c r="S26188">
        <v>225</v>
      </c>
      <c r="T26188">
        <v>165</v>
      </c>
      <c r="U26188">
        <v>65</v>
      </c>
      <c r="V26188">
        <v>56</v>
      </c>
      <c r="W26188">
        <v>0</v>
      </c>
      <c r="X26188">
        <v>0</v>
      </c>
      <c r="Y26188">
        <v>0</v>
      </c>
      <c r="Z26188">
        <v>0</v>
      </c>
      <c r="AA26188">
        <v>0</v>
      </c>
      <c r="AB26188">
        <v>0</v>
      </c>
      <c r="AC26188">
        <v>0</v>
      </c>
      <c r="AD26188">
        <v>0</v>
      </c>
    </row>
    <row r="26189" spans="1:30" x14ac:dyDescent="0.2">
      <c r="A26189" s="79"/>
      <c r="B26189">
        <v>23</v>
      </c>
      <c r="C26189">
        <v>0</v>
      </c>
      <c r="D26189">
        <v>0</v>
      </c>
      <c r="E26189">
        <v>0</v>
      </c>
      <c r="F26189">
        <v>0</v>
      </c>
      <c r="G26189">
        <v>0</v>
      </c>
      <c r="H26189">
        <v>0</v>
      </c>
      <c r="I26189">
        <v>0</v>
      </c>
      <c r="J26189">
        <v>0</v>
      </c>
      <c r="K26189">
        <v>0</v>
      </c>
      <c r="L26189">
        <v>0</v>
      </c>
      <c r="M26189">
        <v>0</v>
      </c>
      <c r="N26189">
        <v>0</v>
      </c>
      <c r="O26189">
        <v>0</v>
      </c>
      <c r="P26189">
        <v>0</v>
      </c>
      <c r="Q26189">
        <v>0</v>
      </c>
      <c r="R26189">
        <v>0</v>
      </c>
      <c r="S26189">
        <v>7</v>
      </c>
      <c r="T26189">
        <v>2</v>
      </c>
      <c r="U26189">
        <v>0</v>
      </c>
      <c r="V26189">
        <v>0</v>
      </c>
      <c r="W26189">
        <v>0</v>
      </c>
      <c r="X26189">
        <v>0</v>
      </c>
      <c r="Y26189">
        <v>0</v>
      </c>
      <c r="Z26189">
        <v>0</v>
      </c>
      <c r="AA26189">
        <v>0</v>
      </c>
      <c r="AB26189">
        <v>0</v>
      </c>
      <c r="AC26189">
        <v>0</v>
      </c>
      <c r="AD26189">
        <v>0</v>
      </c>
    </row>
    <row r="26190" spans="1:30" x14ac:dyDescent="0.2">
      <c r="A26190" s="79"/>
      <c r="B26190">
        <v>24</v>
      </c>
      <c r="C26190">
        <v>0</v>
      </c>
      <c r="D26190">
        <v>0</v>
      </c>
      <c r="E26190">
        <v>0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0</v>
      </c>
      <c r="M26190">
        <v>0</v>
      </c>
      <c r="N26190">
        <v>0</v>
      </c>
      <c r="O26190">
        <v>0</v>
      </c>
      <c r="P26190">
        <v>0</v>
      </c>
      <c r="Q26190">
        <v>0</v>
      </c>
      <c r="R26190">
        <v>0</v>
      </c>
      <c r="S26190">
        <v>0</v>
      </c>
      <c r="T26190">
        <v>0</v>
      </c>
      <c r="U26190">
        <v>0</v>
      </c>
      <c r="V26190">
        <v>0</v>
      </c>
      <c r="W26190">
        <v>0</v>
      </c>
      <c r="X26190">
        <v>0</v>
      </c>
      <c r="Y26190">
        <v>0</v>
      </c>
      <c r="Z26190">
        <v>0</v>
      </c>
      <c r="AA26190">
        <v>0</v>
      </c>
      <c r="AB26190">
        <v>0</v>
      </c>
      <c r="AC26190">
        <v>0</v>
      </c>
      <c r="AD26190">
        <v>0</v>
      </c>
    </row>
    <row r="26191" spans="1:30" x14ac:dyDescent="0.2">
      <c r="A26191" s="79"/>
      <c r="B26191">
        <v>25</v>
      </c>
      <c r="C26191">
        <v>0</v>
      </c>
      <c r="D26191">
        <v>0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0</v>
      </c>
      <c r="M26191">
        <v>0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Y26191">
        <v>0</v>
      </c>
      <c r="Z26191">
        <v>0</v>
      </c>
      <c r="AA26191">
        <v>0</v>
      </c>
      <c r="AB26191">
        <v>0</v>
      </c>
      <c r="AC26191">
        <v>0</v>
      </c>
      <c r="AD26191">
        <v>0</v>
      </c>
    </row>
    <row r="26192" spans="1:30" x14ac:dyDescent="0.2">
      <c r="A26192" s="79"/>
      <c r="B26192">
        <v>26</v>
      </c>
      <c r="C26192">
        <v>0</v>
      </c>
      <c r="D26192">
        <v>0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0</v>
      </c>
      <c r="K26192">
        <v>0</v>
      </c>
      <c r="L26192">
        <v>0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0</v>
      </c>
      <c r="T26192">
        <v>0</v>
      </c>
      <c r="U26192">
        <v>0</v>
      </c>
      <c r="V26192">
        <v>0</v>
      </c>
      <c r="W26192">
        <v>0</v>
      </c>
      <c r="X26192">
        <v>0</v>
      </c>
      <c r="Y26192">
        <v>0</v>
      </c>
      <c r="Z26192">
        <v>0</v>
      </c>
      <c r="AA26192">
        <v>0</v>
      </c>
      <c r="AB26192">
        <v>0</v>
      </c>
      <c r="AC26192">
        <v>0</v>
      </c>
      <c r="AD26192">
        <v>0</v>
      </c>
    </row>
    <row r="26193" spans="1:33" x14ac:dyDescent="0.2">
      <c r="A26193" s="79"/>
      <c r="B26193">
        <v>27</v>
      </c>
      <c r="C26193">
        <v>0</v>
      </c>
      <c r="D26193">
        <v>0</v>
      </c>
      <c r="E26193">
        <v>0</v>
      </c>
      <c r="F26193">
        <v>0</v>
      </c>
      <c r="G26193">
        <v>0</v>
      </c>
      <c r="H26193">
        <v>0</v>
      </c>
      <c r="I26193">
        <v>0</v>
      </c>
      <c r="J26193">
        <v>0</v>
      </c>
      <c r="K26193">
        <v>0</v>
      </c>
      <c r="L26193">
        <v>0</v>
      </c>
      <c r="M26193">
        <v>0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Y26193">
        <v>0</v>
      </c>
      <c r="Z26193">
        <v>0</v>
      </c>
      <c r="AA26193">
        <v>0</v>
      </c>
      <c r="AB26193">
        <v>0</v>
      </c>
      <c r="AC26193">
        <v>0</v>
      </c>
      <c r="AD26193">
        <v>0</v>
      </c>
    </row>
    <row r="26194" spans="1:33" x14ac:dyDescent="0.2">
      <c r="A26194" s="79"/>
      <c r="B26194">
        <v>28</v>
      </c>
      <c r="C26194">
        <v>0</v>
      </c>
      <c r="D26194">
        <v>0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0</v>
      </c>
      <c r="M26194">
        <v>0</v>
      </c>
      <c r="N26194">
        <v>0</v>
      </c>
      <c r="O26194">
        <v>0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Y26194">
        <v>0</v>
      </c>
      <c r="Z26194">
        <v>0</v>
      </c>
      <c r="AA26194">
        <v>0</v>
      </c>
      <c r="AB26194">
        <v>0</v>
      </c>
      <c r="AC26194">
        <v>0</v>
      </c>
      <c r="AD26194">
        <v>0</v>
      </c>
    </row>
    <row r="26195" spans="1:33" x14ac:dyDescent="0.2">
      <c r="A26195" s="79"/>
    </row>
    <row r="26196" spans="1:33" x14ac:dyDescent="0.2">
      <c r="A26196" s="79">
        <v>874</v>
      </c>
      <c r="C26196">
        <v>1</v>
      </c>
      <c r="D26196">
        <v>2</v>
      </c>
      <c r="E26196">
        <v>3</v>
      </c>
      <c r="F26196">
        <v>4</v>
      </c>
      <c r="G26196">
        <v>5</v>
      </c>
      <c r="H26196">
        <v>6</v>
      </c>
      <c r="I26196">
        <v>7</v>
      </c>
      <c r="J26196">
        <v>8</v>
      </c>
      <c r="K26196">
        <v>9</v>
      </c>
      <c r="L26196">
        <v>10</v>
      </c>
      <c r="M26196">
        <v>11</v>
      </c>
      <c r="N26196">
        <v>12</v>
      </c>
      <c r="O26196">
        <v>13</v>
      </c>
      <c r="P26196">
        <v>14</v>
      </c>
      <c r="Q26196">
        <v>15</v>
      </c>
      <c r="R26196">
        <v>16</v>
      </c>
      <c r="S26196">
        <v>17</v>
      </c>
      <c r="T26196">
        <v>18</v>
      </c>
      <c r="U26196">
        <v>19</v>
      </c>
      <c r="V26196">
        <v>20</v>
      </c>
      <c r="W26196">
        <v>21</v>
      </c>
      <c r="X26196">
        <v>22</v>
      </c>
      <c r="Y26196">
        <v>23</v>
      </c>
      <c r="Z26196">
        <v>24</v>
      </c>
      <c r="AA26196">
        <v>25</v>
      </c>
      <c r="AB26196">
        <v>26</v>
      </c>
      <c r="AC26196">
        <v>27</v>
      </c>
      <c r="AD26196">
        <v>28</v>
      </c>
    </row>
    <row r="26197" spans="1:33" x14ac:dyDescent="0.2">
      <c r="A26197" s="79"/>
      <c r="B26197">
        <v>1</v>
      </c>
      <c r="C26197">
        <v>0</v>
      </c>
      <c r="D26197">
        <v>0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0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0</v>
      </c>
      <c r="AA26197">
        <v>0</v>
      </c>
      <c r="AB26197">
        <v>0</v>
      </c>
      <c r="AC26197">
        <v>0</v>
      </c>
      <c r="AD26197">
        <v>0</v>
      </c>
      <c r="AG26197">
        <v>4</v>
      </c>
    </row>
    <row r="26198" spans="1:33" x14ac:dyDescent="0.2">
      <c r="A26198" s="79"/>
      <c r="B26198">
        <v>2</v>
      </c>
      <c r="C26198">
        <v>0</v>
      </c>
      <c r="D26198">
        <v>0</v>
      </c>
      <c r="E26198">
        <v>0</v>
      </c>
      <c r="F26198">
        <v>0</v>
      </c>
      <c r="G26198">
        <v>0</v>
      </c>
      <c r="H26198">
        <v>0</v>
      </c>
      <c r="I26198">
        <v>0</v>
      </c>
      <c r="J26198">
        <v>0</v>
      </c>
      <c r="K26198">
        <v>0</v>
      </c>
      <c r="L26198">
        <v>0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0</v>
      </c>
      <c r="X26198">
        <v>0</v>
      </c>
      <c r="Y26198">
        <v>0</v>
      </c>
      <c r="Z26198">
        <v>0</v>
      </c>
      <c r="AA26198">
        <v>0</v>
      </c>
      <c r="AB26198">
        <v>0</v>
      </c>
      <c r="AC26198">
        <v>0</v>
      </c>
      <c r="AD26198">
        <v>0</v>
      </c>
    </row>
    <row r="26199" spans="1:33" x14ac:dyDescent="0.2">
      <c r="A26199" s="79"/>
      <c r="B26199">
        <v>3</v>
      </c>
      <c r="C26199">
        <v>0</v>
      </c>
      <c r="D26199">
        <v>0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0</v>
      </c>
      <c r="M26199">
        <v>0</v>
      </c>
      <c r="N26199">
        <v>0</v>
      </c>
      <c r="O26199">
        <v>0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0</v>
      </c>
      <c r="AA26199">
        <v>0</v>
      </c>
      <c r="AB26199">
        <v>0</v>
      </c>
      <c r="AC26199">
        <v>0</v>
      </c>
      <c r="AD26199">
        <v>0</v>
      </c>
    </row>
    <row r="26200" spans="1:33" x14ac:dyDescent="0.2">
      <c r="A26200" s="79"/>
      <c r="B26200">
        <v>4</v>
      </c>
      <c r="C26200">
        <v>0</v>
      </c>
      <c r="D26200">
        <v>0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0</v>
      </c>
      <c r="M26200">
        <v>0</v>
      </c>
      <c r="N26200">
        <v>0</v>
      </c>
      <c r="O26200">
        <v>0</v>
      </c>
      <c r="P26200">
        <v>0</v>
      </c>
      <c r="Q26200">
        <v>0</v>
      </c>
      <c r="R26200">
        <v>0</v>
      </c>
      <c r="S26200">
        <v>0</v>
      </c>
      <c r="T26200">
        <v>0</v>
      </c>
      <c r="U26200">
        <v>0</v>
      </c>
      <c r="V26200">
        <v>0</v>
      </c>
      <c r="W26200">
        <v>0</v>
      </c>
      <c r="X26200">
        <v>0</v>
      </c>
      <c r="Y26200">
        <v>0</v>
      </c>
      <c r="Z26200">
        <v>0</v>
      </c>
      <c r="AA26200">
        <v>0</v>
      </c>
      <c r="AB26200">
        <v>0</v>
      </c>
      <c r="AC26200">
        <v>0</v>
      </c>
      <c r="AD26200">
        <v>0</v>
      </c>
    </row>
    <row r="26201" spans="1:33" x14ac:dyDescent="0.2">
      <c r="A26201" s="79"/>
      <c r="B26201">
        <v>5</v>
      </c>
      <c r="C26201">
        <v>0</v>
      </c>
      <c r="D26201">
        <v>0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0</v>
      </c>
      <c r="K26201">
        <v>0</v>
      </c>
      <c r="L26201">
        <v>0</v>
      </c>
      <c r="M26201">
        <v>0</v>
      </c>
      <c r="N26201">
        <v>0</v>
      </c>
      <c r="O26201">
        <v>0</v>
      </c>
      <c r="P26201">
        <v>0</v>
      </c>
      <c r="Q26201">
        <v>0</v>
      </c>
      <c r="R26201">
        <v>0</v>
      </c>
      <c r="S26201">
        <v>0</v>
      </c>
      <c r="T26201">
        <v>0</v>
      </c>
      <c r="U26201">
        <v>0</v>
      </c>
      <c r="V26201">
        <v>0</v>
      </c>
      <c r="W26201">
        <v>0</v>
      </c>
      <c r="X26201">
        <v>0</v>
      </c>
      <c r="Y26201">
        <v>0</v>
      </c>
      <c r="Z26201">
        <v>0</v>
      </c>
      <c r="AA26201">
        <v>0</v>
      </c>
      <c r="AB26201">
        <v>0</v>
      </c>
      <c r="AC26201">
        <v>0</v>
      </c>
      <c r="AD26201">
        <v>0</v>
      </c>
    </row>
    <row r="26202" spans="1:33" x14ac:dyDescent="0.2">
      <c r="A26202" s="79"/>
      <c r="B26202">
        <v>6</v>
      </c>
      <c r="C26202">
        <v>0</v>
      </c>
      <c r="D26202">
        <v>0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0</v>
      </c>
      <c r="M26202">
        <v>0</v>
      </c>
      <c r="N26202">
        <v>0</v>
      </c>
      <c r="O26202">
        <v>0</v>
      </c>
      <c r="P26202">
        <v>0</v>
      </c>
      <c r="Q26202">
        <v>0</v>
      </c>
      <c r="R26202">
        <v>0</v>
      </c>
      <c r="S26202">
        <v>0</v>
      </c>
      <c r="T26202">
        <v>0</v>
      </c>
      <c r="U26202">
        <v>0</v>
      </c>
      <c r="V26202">
        <v>0</v>
      </c>
      <c r="W26202">
        <v>0</v>
      </c>
      <c r="X26202">
        <v>0</v>
      </c>
      <c r="Y26202">
        <v>0</v>
      </c>
      <c r="Z26202">
        <v>151</v>
      </c>
      <c r="AA26202">
        <v>167</v>
      </c>
      <c r="AB26202">
        <v>0</v>
      </c>
      <c r="AC26202">
        <v>0</v>
      </c>
      <c r="AD26202">
        <v>0</v>
      </c>
    </row>
    <row r="26203" spans="1:33" x14ac:dyDescent="0.2">
      <c r="A26203" s="79"/>
      <c r="B26203">
        <v>7</v>
      </c>
      <c r="C26203">
        <v>0</v>
      </c>
      <c r="D26203">
        <v>0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0</v>
      </c>
      <c r="L26203">
        <v>0</v>
      </c>
      <c r="M26203">
        <v>0</v>
      </c>
      <c r="N26203">
        <v>0</v>
      </c>
      <c r="O26203">
        <v>0</v>
      </c>
      <c r="P26203">
        <v>7</v>
      </c>
      <c r="Q26203">
        <v>10</v>
      </c>
      <c r="R26203">
        <v>0</v>
      </c>
      <c r="S26203">
        <v>0</v>
      </c>
      <c r="T26203">
        <v>0</v>
      </c>
      <c r="U26203">
        <v>0</v>
      </c>
      <c r="V26203">
        <v>0</v>
      </c>
      <c r="W26203">
        <v>0</v>
      </c>
      <c r="X26203">
        <v>0</v>
      </c>
      <c r="Y26203">
        <v>80</v>
      </c>
      <c r="Z26203">
        <v>235</v>
      </c>
      <c r="AA26203">
        <v>237</v>
      </c>
      <c r="AB26203">
        <v>0</v>
      </c>
      <c r="AC26203">
        <v>0</v>
      </c>
      <c r="AD26203">
        <v>0</v>
      </c>
    </row>
    <row r="26204" spans="1:33" x14ac:dyDescent="0.2">
      <c r="A26204" s="79"/>
      <c r="B26204">
        <v>8</v>
      </c>
      <c r="C26204">
        <v>0</v>
      </c>
      <c r="D26204">
        <v>0</v>
      </c>
      <c r="E26204">
        <v>0</v>
      </c>
      <c r="F26204">
        <v>0</v>
      </c>
      <c r="G26204">
        <v>0</v>
      </c>
      <c r="H26204">
        <v>0</v>
      </c>
      <c r="I26204">
        <v>0</v>
      </c>
      <c r="J26204">
        <v>0</v>
      </c>
      <c r="K26204">
        <v>0</v>
      </c>
      <c r="L26204">
        <v>0</v>
      </c>
      <c r="M26204">
        <v>0</v>
      </c>
      <c r="N26204">
        <v>0</v>
      </c>
      <c r="O26204">
        <v>50</v>
      </c>
      <c r="P26204">
        <v>214</v>
      </c>
      <c r="Q26204">
        <v>183</v>
      </c>
      <c r="R26204">
        <v>0</v>
      </c>
      <c r="S26204">
        <v>0</v>
      </c>
      <c r="T26204">
        <v>0</v>
      </c>
      <c r="U26204">
        <v>0</v>
      </c>
      <c r="V26204">
        <v>0</v>
      </c>
      <c r="W26204">
        <v>0</v>
      </c>
      <c r="X26204">
        <v>34</v>
      </c>
      <c r="Y26204">
        <v>215</v>
      </c>
      <c r="Z26204">
        <v>253</v>
      </c>
      <c r="AA26204">
        <v>89</v>
      </c>
      <c r="AB26204">
        <v>0</v>
      </c>
      <c r="AC26204">
        <v>0</v>
      </c>
      <c r="AD26204">
        <v>0</v>
      </c>
    </row>
    <row r="26205" spans="1:33" x14ac:dyDescent="0.2">
      <c r="A26205" s="79"/>
      <c r="B26205">
        <v>9</v>
      </c>
      <c r="C26205">
        <v>0</v>
      </c>
      <c r="D26205">
        <v>0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0</v>
      </c>
      <c r="K26205">
        <v>0</v>
      </c>
      <c r="L26205">
        <v>0</v>
      </c>
      <c r="M26205">
        <v>0</v>
      </c>
      <c r="N26205">
        <v>48</v>
      </c>
      <c r="O26205">
        <v>217</v>
      </c>
      <c r="P26205">
        <v>253</v>
      </c>
      <c r="Q26205">
        <v>253</v>
      </c>
      <c r="R26205">
        <v>0</v>
      </c>
      <c r="S26205">
        <v>0</v>
      </c>
      <c r="T26205">
        <v>0</v>
      </c>
      <c r="U26205">
        <v>0</v>
      </c>
      <c r="V26205">
        <v>0</v>
      </c>
      <c r="W26205">
        <v>0</v>
      </c>
      <c r="X26205">
        <v>183</v>
      </c>
      <c r="Y26205">
        <v>253</v>
      </c>
      <c r="Z26205">
        <v>210</v>
      </c>
      <c r="AA26205">
        <v>7</v>
      </c>
      <c r="AB26205">
        <v>0</v>
      </c>
      <c r="AC26205">
        <v>0</v>
      </c>
      <c r="AD26205">
        <v>0</v>
      </c>
    </row>
    <row r="26206" spans="1:33" x14ac:dyDescent="0.2">
      <c r="A26206" s="79"/>
      <c r="B26206">
        <v>10</v>
      </c>
      <c r="C26206">
        <v>0</v>
      </c>
      <c r="D26206">
        <v>0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0</v>
      </c>
      <c r="L26206">
        <v>0</v>
      </c>
      <c r="M26206">
        <v>19</v>
      </c>
      <c r="N26206">
        <v>219</v>
      </c>
      <c r="O26206">
        <v>254</v>
      </c>
      <c r="P26206">
        <v>254</v>
      </c>
      <c r="Q26206">
        <v>159</v>
      </c>
      <c r="R26206">
        <v>0</v>
      </c>
      <c r="S26206">
        <v>0</v>
      </c>
      <c r="T26206">
        <v>0</v>
      </c>
      <c r="U26206">
        <v>0</v>
      </c>
      <c r="V26206">
        <v>0</v>
      </c>
      <c r="W26206">
        <v>86</v>
      </c>
      <c r="X26206">
        <v>254</v>
      </c>
      <c r="Y26206">
        <v>244</v>
      </c>
      <c r="Z26206">
        <v>71</v>
      </c>
      <c r="AA26206">
        <v>0</v>
      </c>
      <c r="AB26206">
        <v>0</v>
      </c>
      <c r="AC26206">
        <v>0</v>
      </c>
      <c r="AD26206">
        <v>0</v>
      </c>
    </row>
    <row r="26207" spans="1:33" x14ac:dyDescent="0.2">
      <c r="A26207" s="79"/>
      <c r="B26207">
        <v>11</v>
      </c>
      <c r="C26207">
        <v>0</v>
      </c>
      <c r="D26207">
        <v>0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0</v>
      </c>
      <c r="M26207">
        <v>191</v>
      </c>
      <c r="N26207">
        <v>253</v>
      </c>
      <c r="O26207">
        <v>253</v>
      </c>
      <c r="P26207">
        <v>137</v>
      </c>
      <c r="Q26207">
        <v>5</v>
      </c>
      <c r="R26207">
        <v>0</v>
      </c>
      <c r="S26207">
        <v>0</v>
      </c>
      <c r="T26207">
        <v>0</v>
      </c>
      <c r="U26207">
        <v>0</v>
      </c>
      <c r="V26207">
        <v>48</v>
      </c>
      <c r="W26207">
        <v>246</v>
      </c>
      <c r="X26207">
        <v>253</v>
      </c>
      <c r="Y26207">
        <v>130</v>
      </c>
      <c r="Z26207">
        <v>0</v>
      </c>
      <c r="AA26207">
        <v>0</v>
      </c>
      <c r="AB26207">
        <v>0</v>
      </c>
      <c r="AC26207">
        <v>0</v>
      </c>
      <c r="AD26207">
        <v>0</v>
      </c>
    </row>
    <row r="26208" spans="1:33" x14ac:dyDescent="0.2">
      <c r="A26208" s="79"/>
      <c r="B26208">
        <v>12</v>
      </c>
      <c r="C26208">
        <v>0</v>
      </c>
      <c r="D26208">
        <v>0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107</v>
      </c>
      <c r="M26208">
        <v>254</v>
      </c>
      <c r="N26208">
        <v>253</v>
      </c>
      <c r="O26208">
        <v>174</v>
      </c>
      <c r="P26208">
        <v>7</v>
      </c>
      <c r="Q26208">
        <v>0</v>
      </c>
      <c r="R26208">
        <v>0</v>
      </c>
      <c r="S26208">
        <v>0</v>
      </c>
      <c r="T26208">
        <v>0</v>
      </c>
      <c r="U26208">
        <v>0</v>
      </c>
      <c r="V26208">
        <v>196</v>
      </c>
      <c r="W26208">
        <v>254</v>
      </c>
      <c r="X26208">
        <v>230</v>
      </c>
      <c r="Y26208">
        <v>28</v>
      </c>
      <c r="Z26208">
        <v>0</v>
      </c>
      <c r="AA26208">
        <v>0</v>
      </c>
      <c r="AB26208">
        <v>0</v>
      </c>
      <c r="AC26208">
        <v>0</v>
      </c>
      <c r="AD26208">
        <v>0</v>
      </c>
    </row>
    <row r="26209" spans="1:30" x14ac:dyDescent="0.2">
      <c r="A26209" s="79"/>
      <c r="B26209">
        <v>13</v>
      </c>
      <c r="C26209">
        <v>0</v>
      </c>
      <c r="D26209">
        <v>0</v>
      </c>
      <c r="E26209">
        <v>0</v>
      </c>
      <c r="F26209">
        <v>0</v>
      </c>
      <c r="G26209">
        <v>0</v>
      </c>
      <c r="H26209">
        <v>0</v>
      </c>
      <c r="I26209">
        <v>0</v>
      </c>
      <c r="J26209">
        <v>0</v>
      </c>
      <c r="K26209">
        <v>86</v>
      </c>
      <c r="L26209">
        <v>239</v>
      </c>
      <c r="M26209">
        <v>254</v>
      </c>
      <c r="N26209">
        <v>216</v>
      </c>
      <c r="O26209">
        <v>39</v>
      </c>
      <c r="P26209">
        <v>0</v>
      </c>
      <c r="Q26209">
        <v>0</v>
      </c>
      <c r="R26209">
        <v>0</v>
      </c>
      <c r="S26209">
        <v>0</v>
      </c>
      <c r="T26209">
        <v>0</v>
      </c>
      <c r="U26209">
        <v>86</v>
      </c>
      <c r="V26209">
        <v>239</v>
      </c>
      <c r="W26209">
        <v>254</v>
      </c>
      <c r="X26209">
        <v>133</v>
      </c>
      <c r="Y26209">
        <v>0</v>
      </c>
      <c r="Z26209">
        <v>0</v>
      </c>
      <c r="AA26209">
        <v>0</v>
      </c>
      <c r="AB26209">
        <v>0</v>
      </c>
      <c r="AC26209">
        <v>0</v>
      </c>
      <c r="AD26209">
        <v>0</v>
      </c>
    </row>
    <row r="26210" spans="1:30" x14ac:dyDescent="0.2">
      <c r="A26210" s="79"/>
      <c r="B26210">
        <v>14</v>
      </c>
      <c r="C26210">
        <v>0</v>
      </c>
      <c r="D26210">
        <v>0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36</v>
      </c>
      <c r="K26210">
        <v>220</v>
      </c>
      <c r="L26210">
        <v>253</v>
      </c>
      <c r="M26210">
        <v>242</v>
      </c>
      <c r="N26210">
        <v>63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16</v>
      </c>
      <c r="U26210">
        <v>201</v>
      </c>
      <c r="V26210">
        <v>253</v>
      </c>
      <c r="W26210">
        <v>199</v>
      </c>
      <c r="X26210">
        <v>5</v>
      </c>
      <c r="Y26210">
        <v>0</v>
      </c>
      <c r="Z26210">
        <v>0</v>
      </c>
      <c r="AA26210">
        <v>0</v>
      </c>
      <c r="AB26210">
        <v>0</v>
      </c>
      <c r="AC26210">
        <v>0</v>
      </c>
      <c r="AD26210">
        <v>0</v>
      </c>
    </row>
    <row r="26211" spans="1:30" x14ac:dyDescent="0.2">
      <c r="A26211" s="79"/>
      <c r="B26211">
        <v>15</v>
      </c>
      <c r="C26211">
        <v>0</v>
      </c>
      <c r="D26211">
        <v>0</v>
      </c>
      <c r="E26211">
        <v>0</v>
      </c>
      <c r="F26211">
        <v>0</v>
      </c>
      <c r="G26211">
        <v>0</v>
      </c>
      <c r="H26211">
        <v>0</v>
      </c>
      <c r="I26211">
        <v>26</v>
      </c>
      <c r="J26211">
        <v>183</v>
      </c>
      <c r="K26211">
        <v>254</v>
      </c>
      <c r="L26211">
        <v>254</v>
      </c>
      <c r="M26211">
        <v>211</v>
      </c>
      <c r="N26211">
        <v>94</v>
      </c>
      <c r="O26211">
        <v>94</v>
      </c>
      <c r="P26211">
        <v>106</v>
      </c>
      <c r="Q26211">
        <v>43</v>
      </c>
      <c r="R26211">
        <v>0</v>
      </c>
      <c r="S26211">
        <v>0</v>
      </c>
      <c r="T26211">
        <v>128</v>
      </c>
      <c r="U26211">
        <v>254</v>
      </c>
      <c r="V26211">
        <v>254</v>
      </c>
      <c r="W26211">
        <v>52</v>
      </c>
      <c r="X26211">
        <v>0</v>
      </c>
      <c r="Y26211">
        <v>0</v>
      </c>
      <c r="Z26211">
        <v>0</v>
      </c>
      <c r="AA26211">
        <v>0</v>
      </c>
      <c r="AB26211">
        <v>0</v>
      </c>
      <c r="AC26211">
        <v>0</v>
      </c>
      <c r="AD26211">
        <v>0</v>
      </c>
    </row>
    <row r="26212" spans="1:30" x14ac:dyDescent="0.2">
      <c r="A26212" s="79"/>
      <c r="B26212">
        <v>16</v>
      </c>
      <c r="C26212">
        <v>0</v>
      </c>
      <c r="D26212">
        <v>0</v>
      </c>
      <c r="E26212">
        <v>0</v>
      </c>
      <c r="F26212">
        <v>0</v>
      </c>
      <c r="G26212">
        <v>0</v>
      </c>
      <c r="H26212">
        <v>0</v>
      </c>
      <c r="I26212">
        <v>125</v>
      </c>
      <c r="J26212">
        <v>253</v>
      </c>
      <c r="K26212">
        <v>253</v>
      </c>
      <c r="L26212">
        <v>253</v>
      </c>
      <c r="M26212">
        <v>254</v>
      </c>
      <c r="N26212">
        <v>253</v>
      </c>
      <c r="O26212">
        <v>253</v>
      </c>
      <c r="P26212">
        <v>253</v>
      </c>
      <c r="Q26212">
        <v>253</v>
      </c>
      <c r="R26212">
        <v>214</v>
      </c>
      <c r="S26212">
        <v>135</v>
      </c>
      <c r="T26212">
        <v>224</v>
      </c>
      <c r="U26212">
        <v>253</v>
      </c>
      <c r="V26212">
        <v>214</v>
      </c>
      <c r="W26212">
        <v>8</v>
      </c>
      <c r="X26212">
        <v>0</v>
      </c>
      <c r="Y26212">
        <v>0</v>
      </c>
      <c r="Z26212">
        <v>0</v>
      </c>
      <c r="AA26212">
        <v>0</v>
      </c>
      <c r="AB26212">
        <v>0</v>
      </c>
      <c r="AC26212">
        <v>0</v>
      </c>
      <c r="AD26212">
        <v>0</v>
      </c>
    </row>
    <row r="26213" spans="1:30" x14ac:dyDescent="0.2">
      <c r="A26213" s="79"/>
      <c r="B26213">
        <v>17</v>
      </c>
      <c r="C26213">
        <v>0</v>
      </c>
      <c r="D26213">
        <v>0</v>
      </c>
      <c r="E26213">
        <v>0</v>
      </c>
      <c r="F26213">
        <v>0</v>
      </c>
      <c r="G26213">
        <v>0</v>
      </c>
      <c r="H26213">
        <v>104</v>
      </c>
      <c r="I26213">
        <v>247</v>
      </c>
      <c r="J26213">
        <v>253</v>
      </c>
      <c r="K26213">
        <v>253</v>
      </c>
      <c r="L26213">
        <v>253</v>
      </c>
      <c r="M26213">
        <v>254</v>
      </c>
      <c r="N26213">
        <v>234</v>
      </c>
      <c r="O26213">
        <v>197</v>
      </c>
      <c r="P26213">
        <v>197</v>
      </c>
      <c r="Q26213">
        <v>228</v>
      </c>
      <c r="R26213">
        <v>254</v>
      </c>
      <c r="S26213">
        <v>253</v>
      </c>
      <c r="T26213">
        <v>253</v>
      </c>
      <c r="U26213">
        <v>253</v>
      </c>
      <c r="V26213">
        <v>128</v>
      </c>
      <c r="W26213">
        <v>0</v>
      </c>
      <c r="X26213">
        <v>0</v>
      </c>
      <c r="Y26213">
        <v>0</v>
      </c>
      <c r="Z26213">
        <v>0</v>
      </c>
      <c r="AA26213">
        <v>0</v>
      </c>
      <c r="AB26213">
        <v>0</v>
      </c>
      <c r="AC26213">
        <v>0</v>
      </c>
      <c r="AD26213">
        <v>0</v>
      </c>
    </row>
    <row r="26214" spans="1:30" x14ac:dyDescent="0.2">
      <c r="A26214" s="79"/>
      <c r="B26214">
        <v>18</v>
      </c>
      <c r="C26214">
        <v>0</v>
      </c>
      <c r="D26214">
        <v>0</v>
      </c>
      <c r="E26214">
        <v>0</v>
      </c>
      <c r="F26214">
        <v>0</v>
      </c>
      <c r="G26214">
        <v>0</v>
      </c>
      <c r="H26214">
        <v>203</v>
      </c>
      <c r="I26214">
        <v>253</v>
      </c>
      <c r="J26214">
        <v>247</v>
      </c>
      <c r="K26214">
        <v>170</v>
      </c>
      <c r="L26214">
        <v>85</v>
      </c>
      <c r="M26214">
        <v>14</v>
      </c>
      <c r="N26214">
        <v>9</v>
      </c>
      <c r="O26214">
        <v>0</v>
      </c>
      <c r="P26214">
        <v>0</v>
      </c>
      <c r="Q26214">
        <v>8</v>
      </c>
      <c r="R26214">
        <v>167</v>
      </c>
      <c r="S26214">
        <v>253</v>
      </c>
      <c r="T26214">
        <v>253</v>
      </c>
      <c r="U26214">
        <v>113</v>
      </c>
      <c r="V26214">
        <v>3</v>
      </c>
      <c r="W26214">
        <v>0</v>
      </c>
      <c r="X26214">
        <v>0</v>
      </c>
      <c r="Y26214">
        <v>0</v>
      </c>
      <c r="Z26214">
        <v>0</v>
      </c>
      <c r="AA26214">
        <v>0</v>
      </c>
      <c r="AB26214">
        <v>0</v>
      </c>
      <c r="AC26214">
        <v>0</v>
      </c>
      <c r="AD26214">
        <v>0</v>
      </c>
    </row>
    <row r="26215" spans="1:30" x14ac:dyDescent="0.2">
      <c r="A26215" s="79"/>
      <c r="B26215">
        <v>19</v>
      </c>
      <c r="C26215">
        <v>0</v>
      </c>
      <c r="D26215">
        <v>0</v>
      </c>
      <c r="E26215">
        <v>0</v>
      </c>
      <c r="F26215">
        <v>0</v>
      </c>
      <c r="G26215">
        <v>0</v>
      </c>
      <c r="H26215">
        <v>203</v>
      </c>
      <c r="I26215">
        <v>253</v>
      </c>
      <c r="J26215">
        <v>119</v>
      </c>
      <c r="K26215">
        <v>0</v>
      </c>
      <c r="L26215">
        <v>0</v>
      </c>
      <c r="M26215">
        <v>0</v>
      </c>
      <c r="N26215">
        <v>0</v>
      </c>
      <c r="O26215">
        <v>0</v>
      </c>
      <c r="P26215">
        <v>0</v>
      </c>
      <c r="Q26215">
        <v>40</v>
      </c>
      <c r="R26215">
        <v>223</v>
      </c>
      <c r="S26215">
        <v>253</v>
      </c>
      <c r="T26215">
        <v>202</v>
      </c>
      <c r="U26215">
        <v>18</v>
      </c>
      <c r="V26215">
        <v>0</v>
      </c>
      <c r="W26215">
        <v>0</v>
      </c>
      <c r="X26215">
        <v>0</v>
      </c>
      <c r="Y26215">
        <v>0</v>
      </c>
      <c r="Z26215">
        <v>0</v>
      </c>
      <c r="AA26215">
        <v>0</v>
      </c>
      <c r="AB26215">
        <v>0</v>
      </c>
      <c r="AC26215">
        <v>0</v>
      </c>
      <c r="AD26215">
        <v>0</v>
      </c>
    </row>
    <row r="26216" spans="1:30" x14ac:dyDescent="0.2">
      <c r="A26216" s="79"/>
      <c r="B26216">
        <v>20</v>
      </c>
      <c r="C26216">
        <v>0</v>
      </c>
      <c r="D26216">
        <v>0</v>
      </c>
      <c r="E26216">
        <v>0</v>
      </c>
      <c r="F26216">
        <v>0</v>
      </c>
      <c r="G26216">
        <v>0</v>
      </c>
      <c r="H26216">
        <v>52</v>
      </c>
      <c r="I26216">
        <v>67</v>
      </c>
      <c r="J26216">
        <v>0</v>
      </c>
      <c r="K26216">
        <v>0</v>
      </c>
      <c r="L26216">
        <v>0</v>
      </c>
      <c r="M26216">
        <v>0</v>
      </c>
      <c r="N26216">
        <v>0</v>
      </c>
      <c r="O26216">
        <v>0</v>
      </c>
      <c r="P26216">
        <v>5</v>
      </c>
      <c r="Q26216">
        <v>180</v>
      </c>
      <c r="R26216">
        <v>255</v>
      </c>
      <c r="S26216">
        <v>232</v>
      </c>
      <c r="T26216">
        <v>36</v>
      </c>
      <c r="U26216">
        <v>0</v>
      </c>
      <c r="V26216">
        <v>0</v>
      </c>
      <c r="W26216">
        <v>0</v>
      </c>
      <c r="X26216">
        <v>0</v>
      </c>
      <c r="Y26216">
        <v>0</v>
      </c>
      <c r="Z26216">
        <v>0</v>
      </c>
      <c r="AA26216">
        <v>0</v>
      </c>
      <c r="AB26216">
        <v>0</v>
      </c>
      <c r="AC26216">
        <v>0</v>
      </c>
      <c r="AD26216">
        <v>0</v>
      </c>
    </row>
    <row r="26217" spans="1:30" x14ac:dyDescent="0.2">
      <c r="A26217" s="79"/>
      <c r="B26217">
        <v>21</v>
      </c>
      <c r="C26217">
        <v>0</v>
      </c>
      <c r="D26217">
        <v>0</v>
      </c>
      <c r="E26217">
        <v>0</v>
      </c>
      <c r="F26217">
        <v>0</v>
      </c>
      <c r="G26217">
        <v>0</v>
      </c>
      <c r="H26217">
        <v>0</v>
      </c>
      <c r="I26217">
        <v>0</v>
      </c>
      <c r="J26217">
        <v>0</v>
      </c>
      <c r="K26217">
        <v>0</v>
      </c>
      <c r="L26217">
        <v>0</v>
      </c>
      <c r="M26217">
        <v>0</v>
      </c>
      <c r="N26217">
        <v>0</v>
      </c>
      <c r="O26217">
        <v>0</v>
      </c>
      <c r="P26217">
        <v>92</v>
      </c>
      <c r="Q26217">
        <v>253</v>
      </c>
      <c r="R26217">
        <v>254</v>
      </c>
      <c r="S26217">
        <v>106</v>
      </c>
      <c r="T26217">
        <v>0</v>
      </c>
      <c r="U26217">
        <v>0</v>
      </c>
      <c r="V26217">
        <v>0</v>
      </c>
      <c r="W26217">
        <v>0</v>
      </c>
      <c r="X26217">
        <v>0</v>
      </c>
      <c r="Y26217">
        <v>0</v>
      </c>
      <c r="Z26217">
        <v>0</v>
      </c>
      <c r="AA26217">
        <v>0</v>
      </c>
      <c r="AB26217">
        <v>0</v>
      </c>
      <c r="AC26217">
        <v>0</v>
      </c>
      <c r="AD26217">
        <v>0</v>
      </c>
    </row>
    <row r="26218" spans="1:30" x14ac:dyDescent="0.2">
      <c r="A26218" s="79"/>
      <c r="B26218">
        <v>22</v>
      </c>
      <c r="C26218">
        <v>0</v>
      </c>
      <c r="D26218">
        <v>0</v>
      </c>
      <c r="E26218">
        <v>0</v>
      </c>
      <c r="F26218">
        <v>0</v>
      </c>
      <c r="G26218">
        <v>0</v>
      </c>
      <c r="H26218">
        <v>0</v>
      </c>
      <c r="I26218">
        <v>0</v>
      </c>
      <c r="J26218">
        <v>0</v>
      </c>
      <c r="K26218">
        <v>0</v>
      </c>
      <c r="L26218">
        <v>0</v>
      </c>
      <c r="M26218">
        <v>0</v>
      </c>
      <c r="N26218">
        <v>0</v>
      </c>
      <c r="O26218">
        <v>29</v>
      </c>
      <c r="P26218">
        <v>196</v>
      </c>
      <c r="Q26218">
        <v>253</v>
      </c>
      <c r="R26218">
        <v>221</v>
      </c>
      <c r="S26218">
        <v>22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0</v>
      </c>
      <c r="AA26218">
        <v>0</v>
      </c>
      <c r="AB26218">
        <v>0</v>
      </c>
      <c r="AC26218">
        <v>0</v>
      </c>
      <c r="AD26218">
        <v>0</v>
      </c>
    </row>
    <row r="26219" spans="1:30" x14ac:dyDescent="0.2">
      <c r="A26219" s="79"/>
      <c r="B26219">
        <v>23</v>
      </c>
      <c r="C26219">
        <v>0</v>
      </c>
      <c r="D26219">
        <v>0</v>
      </c>
      <c r="E26219">
        <v>0</v>
      </c>
      <c r="F26219">
        <v>0</v>
      </c>
      <c r="G26219">
        <v>0</v>
      </c>
      <c r="H26219">
        <v>0</v>
      </c>
      <c r="I26219">
        <v>0</v>
      </c>
      <c r="J26219">
        <v>0</v>
      </c>
      <c r="K26219">
        <v>0</v>
      </c>
      <c r="L26219">
        <v>0</v>
      </c>
      <c r="M26219">
        <v>0</v>
      </c>
      <c r="N26219">
        <v>0</v>
      </c>
      <c r="O26219">
        <v>128</v>
      </c>
      <c r="P26219">
        <v>225</v>
      </c>
      <c r="Q26219">
        <v>225</v>
      </c>
      <c r="R26219">
        <v>31</v>
      </c>
      <c r="S26219">
        <v>0</v>
      </c>
      <c r="T26219">
        <v>0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0</v>
      </c>
      <c r="AA26219">
        <v>0</v>
      </c>
      <c r="AB26219">
        <v>0</v>
      </c>
      <c r="AC26219">
        <v>0</v>
      </c>
      <c r="AD26219">
        <v>0</v>
      </c>
    </row>
    <row r="26220" spans="1:30" x14ac:dyDescent="0.2">
      <c r="A26220" s="79"/>
      <c r="B26220">
        <v>24</v>
      </c>
      <c r="C26220">
        <v>0</v>
      </c>
      <c r="D26220">
        <v>0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0</v>
      </c>
      <c r="L26220">
        <v>0</v>
      </c>
      <c r="M26220">
        <v>0</v>
      </c>
      <c r="N26220">
        <v>0</v>
      </c>
      <c r="O26220">
        <v>0</v>
      </c>
      <c r="P26220">
        <v>0</v>
      </c>
      <c r="Q26220">
        <v>0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0</v>
      </c>
      <c r="AA26220">
        <v>0</v>
      </c>
      <c r="AB26220">
        <v>0</v>
      </c>
      <c r="AC26220">
        <v>0</v>
      </c>
      <c r="AD26220">
        <v>0</v>
      </c>
    </row>
    <row r="26221" spans="1:30" x14ac:dyDescent="0.2">
      <c r="A26221" s="79"/>
      <c r="B26221">
        <v>25</v>
      </c>
      <c r="C26221">
        <v>0</v>
      </c>
      <c r="D26221">
        <v>0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0</v>
      </c>
      <c r="M26221">
        <v>0</v>
      </c>
      <c r="N26221">
        <v>0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0</v>
      </c>
      <c r="AA26221">
        <v>0</v>
      </c>
      <c r="AB26221">
        <v>0</v>
      </c>
      <c r="AC26221">
        <v>0</v>
      </c>
      <c r="AD26221">
        <v>0</v>
      </c>
    </row>
    <row r="26222" spans="1:30" x14ac:dyDescent="0.2">
      <c r="A26222" s="79"/>
      <c r="B26222">
        <v>26</v>
      </c>
      <c r="C26222">
        <v>0</v>
      </c>
      <c r="D26222">
        <v>0</v>
      </c>
      <c r="E26222">
        <v>0</v>
      </c>
      <c r="F26222">
        <v>0</v>
      </c>
      <c r="G26222">
        <v>0</v>
      </c>
      <c r="H26222">
        <v>0</v>
      </c>
      <c r="I26222">
        <v>0</v>
      </c>
      <c r="J26222">
        <v>0</v>
      </c>
      <c r="K26222">
        <v>0</v>
      </c>
      <c r="L26222">
        <v>0</v>
      </c>
      <c r="M26222">
        <v>0</v>
      </c>
      <c r="N26222">
        <v>0</v>
      </c>
      <c r="O26222">
        <v>0</v>
      </c>
      <c r="P26222">
        <v>0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0</v>
      </c>
      <c r="AA26222">
        <v>0</v>
      </c>
      <c r="AB26222">
        <v>0</v>
      </c>
      <c r="AC26222">
        <v>0</v>
      </c>
      <c r="AD26222">
        <v>0</v>
      </c>
    </row>
    <row r="26223" spans="1:30" x14ac:dyDescent="0.2">
      <c r="A26223" s="79"/>
      <c r="B26223">
        <v>27</v>
      </c>
      <c r="C26223">
        <v>0</v>
      </c>
      <c r="D26223">
        <v>0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0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0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0</v>
      </c>
      <c r="AA26223">
        <v>0</v>
      </c>
      <c r="AB26223">
        <v>0</v>
      </c>
      <c r="AC26223">
        <v>0</v>
      </c>
      <c r="AD26223">
        <v>0</v>
      </c>
    </row>
    <row r="26224" spans="1:30" x14ac:dyDescent="0.2">
      <c r="A26224" s="79"/>
      <c r="B26224">
        <v>28</v>
      </c>
      <c r="C26224">
        <v>0</v>
      </c>
      <c r="D26224">
        <v>0</v>
      </c>
      <c r="E26224">
        <v>0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0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0</v>
      </c>
      <c r="V26224">
        <v>0</v>
      </c>
      <c r="W26224">
        <v>0</v>
      </c>
      <c r="X26224">
        <v>0</v>
      </c>
      <c r="Y26224">
        <v>0</v>
      </c>
      <c r="Z26224">
        <v>0</v>
      </c>
      <c r="AA26224">
        <v>0</v>
      </c>
      <c r="AB26224">
        <v>0</v>
      </c>
      <c r="AC26224">
        <v>0</v>
      </c>
      <c r="AD26224">
        <v>0</v>
      </c>
    </row>
    <row r="26225" spans="1:33" x14ac:dyDescent="0.2">
      <c r="A26225" s="79"/>
    </row>
    <row r="26226" spans="1:33" x14ac:dyDescent="0.2">
      <c r="A26226" s="79">
        <v>875</v>
      </c>
      <c r="C26226">
        <v>1</v>
      </c>
      <c r="D26226">
        <v>2</v>
      </c>
      <c r="E26226">
        <v>3</v>
      </c>
      <c r="F26226">
        <v>4</v>
      </c>
      <c r="G26226">
        <v>5</v>
      </c>
      <c r="H26226">
        <v>6</v>
      </c>
      <c r="I26226">
        <v>7</v>
      </c>
      <c r="J26226">
        <v>8</v>
      </c>
      <c r="K26226">
        <v>9</v>
      </c>
      <c r="L26226">
        <v>10</v>
      </c>
      <c r="M26226">
        <v>11</v>
      </c>
      <c r="N26226">
        <v>12</v>
      </c>
      <c r="O26226">
        <v>13</v>
      </c>
      <c r="P26226">
        <v>14</v>
      </c>
      <c r="Q26226">
        <v>15</v>
      </c>
      <c r="R26226">
        <v>16</v>
      </c>
      <c r="S26226">
        <v>17</v>
      </c>
      <c r="T26226">
        <v>18</v>
      </c>
      <c r="U26226">
        <v>19</v>
      </c>
      <c r="V26226">
        <v>20</v>
      </c>
      <c r="W26226">
        <v>21</v>
      </c>
      <c r="X26226">
        <v>22</v>
      </c>
      <c r="Y26226">
        <v>23</v>
      </c>
      <c r="Z26226">
        <v>24</v>
      </c>
      <c r="AA26226">
        <v>25</v>
      </c>
      <c r="AB26226">
        <v>26</v>
      </c>
      <c r="AC26226">
        <v>27</v>
      </c>
      <c r="AD26226">
        <v>28</v>
      </c>
    </row>
    <row r="26227" spans="1:33" x14ac:dyDescent="0.2">
      <c r="A26227" s="79"/>
      <c r="B26227">
        <v>1</v>
      </c>
      <c r="C26227">
        <v>0</v>
      </c>
      <c r="D26227">
        <v>0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0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0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0</v>
      </c>
      <c r="Z26227">
        <v>0</v>
      </c>
      <c r="AA26227">
        <v>0</v>
      </c>
      <c r="AB26227">
        <v>0</v>
      </c>
      <c r="AC26227">
        <v>0</v>
      </c>
      <c r="AD26227">
        <v>0</v>
      </c>
      <c r="AG26227">
        <v>7</v>
      </c>
    </row>
    <row r="26228" spans="1:33" x14ac:dyDescent="0.2">
      <c r="A26228" s="79"/>
      <c r="B26228">
        <v>2</v>
      </c>
      <c r="C26228">
        <v>0</v>
      </c>
      <c r="D26228">
        <v>0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0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0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0</v>
      </c>
      <c r="AA26228">
        <v>0</v>
      </c>
      <c r="AB26228">
        <v>0</v>
      </c>
      <c r="AC26228">
        <v>0</v>
      </c>
      <c r="AD26228">
        <v>0</v>
      </c>
    </row>
    <row r="26229" spans="1:33" x14ac:dyDescent="0.2">
      <c r="A26229" s="79"/>
      <c r="B26229">
        <v>3</v>
      </c>
      <c r="C26229">
        <v>0</v>
      </c>
      <c r="D26229">
        <v>0</v>
      </c>
      <c r="E26229">
        <v>0</v>
      </c>
      <c r="F26229">
        <v>0</v>
      </c>
      <c r="G26229">
        <v>0</v>
      </c>
      <c r="H26229">
        <v>0</v>
      </c>
      <c r="I26229">
        <v>0</v>
      </c>
      <c r="J26229">
        <v>0</v>
      </c>
      <c r="K26229">
        <v>0</v>
      </c>
      <c r="L26229">
        <v>0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0</v>
      </c>
      <c r="V26229">
        <v>0</v>
      </c>
      <c r="W26229">
        <v>0</v>
      </c>
      <c r="X26229">
        <v>0</v>
      </c>
      <c r="Y26229">
        <v>0</v>
      </c>
      <c r="Z26229">
        <v>0</v>
      </c>
      <c r="AA26229">
        <v>0</v>
      </c>
      <c r="AB26229">
        <v>0</v>
      </c>
      <c r="AC26229">
        <v>0</v>
      </c>
      <c r="AD26229">
        <v>0</v>
      </c>
    </row>
    <row r="26230" spans="1:33" x14ac:dyDescent="0.2">
      <c r="A26230" s="79"/>
      <c r="B26230">
        <v>4</v>
      </c>
      <c r="C26230">
        <v>0</v>
      </c>
      <c r="D26230">
        <v>0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0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0</v>
      </c>
      <c r="V26230">
        <v>0</v>
      </c>
      <c r="W26230">
        <v>0</v>
      </c>
      <c r="X26230">
        <v>0</v>
      </c>
      <c r="Y26230">
        <v>0</v>
      </c>
      <c r="Z26230">
        <v>0</v>
      </c>
      <c r="AA26230">
        <v>0</v>
      </c>
      <c r="AB26230">
        <v>0</v>
      </c>
      <c r="AC26230">
        <v>0</v>
      </c>
      <c r="AD26230">
        <v>0</v>
      </c>
    </row>
    <row r="26231" spans="1:33" x14ac:dyDescent="0.2">
      <c r="A26231" s="79"/>
      <c r="B26231">
        <v>5</v>
      </c>
      <c r="C26231">
        <v>0</v>
      </c>
      <c r="D26231">
        <v>0</v>
      </c>
      <c r="E26231">
        <v>0</v>
      </c>
      <c r="F26231">
        <v>0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0</v>
      </c>
      <c r="M26231">
        <v>0</v>
      </c>
      <c r="N26231">
        <v>0</v>
      </c>
      <c r="O26231">
        <v>0</v>
      </c>
      <c r="P26231">
        <v>0</v>
      </c>
      <c r="Q26231">
        <v>0</v>
      </c>
      <c r="R26231">
        <v>0</v>
      </c>
      <c r="S26231">
        <v>0</v>
      </c>
      <c r="T26231">
        <v>0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0</v>
      </c>
      <c r="AA26231">
        <v>0</v>
      </c>
      <c r="AB26231">
        <v>0</v>
      </c>
      <c r="AC26231">
        <v>0</v>
      </c>
      <c r="AD26231">
        <v>0</v>
      </c>
    </row>
    <row r="26232" spans="1:33" x14ac:dyDescent="0.2">
      <c r="A26232" s="79"/>
      <c r="B26232">
        <v>6</v>
      </c>
      <c r="C26232">
        <v>0</v>
      </c>
      <c r="D26232">
        <v>0</v>
      </c>
      <c r="E26232">
        <v>0</v>
      </c>
      <c r="F26232">
        <v>0</v>
      </c>
      <c r="G26232">
        <v>0</v>
      </c>
      <c r="H26232">
        <v>0</v>
      </c>
      <c r="I26232">
        <v>0</v>
      </c>
      <c r="J26232">
        <v>0</v>
      </c>
      <c r="K26232">
        <v>0</v>
      </c>
      <c r="L26232">
        <v>0</v>
      </c>
      <c r="M26232">
        <v>0</v>
      </c>
      <c r="N26232">
        <v>0</v>
      </c>
      <c r="O26232">
        <v>0</v>
      </c>
      <c r="P26232">
        <v>0</v>
      </c>
      <c r="Q26232">
        <v>0</v>
      </c>
      <c r="R26232">
        <v>0</v>
      </c>
      <c r="S26232">
        <v>0</v>
      </c>
      <c r="T26232">
        <v>0</v>
      </c>
      <c r="U26232">
        <v>0</v>
      </c>
      <c r="V26232">
        <v>0</v>
      </c>
      <c r="W26232">
        <v>0</v>
      </c>
      <c r="X26232">
        <v>0</v>
      </c>
      <c r="Y26232">
        <v>0</v>
      </c>
      <c r="Z26232">
        <v>0</v>
      </c>
      <c r="AA26232">
        <v>0</v>
      </c>
      <c r="AB26232">
        <v>0</v>
      </c>
      <c r="AC26232">
        <v>0</v>
      </c>
      <c r="AD26232">
        <v>0</v>
      </c>
    </row>
    <row r="26233" spans="1:33" x14ac:dyDescent="0.2">
      <c r="A26233" s="79"/>
      <c r="B26233">
        <v>7</v>
      </c>
      <c r="C26233">
        <v>0</v>
      </c>
      <c r="D26233">
        <v>0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0</v>
      </c>
      <c r="K26233">
        <v>0</v>
      </c>
      <c r="L26233">
        <v>0</v>
      </c>
      <c r="M26233">
        <v>0</v>
      </c>
      <c r="N26233">
        <v>0</v>
      </c>
      <c r="O26233">
        <v>2</v>
      </c>
      <c r="P26233">
        <v>72</v>
      </c>
      <c r="Q26233">
        <v>170</v>
      </c>
      <c r="R26233">
        <v>255</v>
      </c>
      <c r="S26233">
        <v>194</v>
      </c>
      <c r="T26233">
        <v>12</v>
      </c>
      <c r="U26233">
        <v>0</v>
      </c>
      <c r="V26233">
        <v>0</v>
      </c>
      <c r="W26233">
        <v>0</v>
      </c>
      <c r="X26233">
        <v>0</v>
      </c>
      <c r="Y26233">
        <v>0</v>
      </c>
      <c r="Z26233">
        <v>0</v>
      </c>
      <c r="AA26233">
        <v>0</v>
      </c>
      <c r="AB26233">
        <v>0</v>
      </c>
      <c r="AC26233">
        <v>0</v>
      </c>
      <c r="AD26233">
        <v>0</v>
      </c>
    </row>
    <row r="26234" spans="1:33" x14ac:dyDescent="0.2">
      <c r="A26234" s="79"/>
      <c r="B26234">
        <v>8</v>
      </c>
      <c r="C26234">
        <v>0</v>
      </c>
      <c r="D26234">
        <v>0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0</v>
      </c>
      <c r="K26234">
        <v>0</v>
      </c>
      <c r="L26234">
        <v>0</v>
      </c>
      <c r="M26234">
        <v>1</v>
      </c>
      <c r="N26234">
        <v>83</v>
      </c>
      <c r="O26234">
        <v>211</v>
      </c>
      <c r="P26234">
        <v>254</v>
      </c>
      <c r="Q26234">
        <v>254</v>
      </c>
      <c r="R26234">
        <v>254</v>
      </c>
      <c r="S26234">
        <v>254</v>
      </c>
      <c r="T26234">
        <v>63</v>
      </c>
      <c r="U26234">
        <v>0</v>
      </c>
      <c r="V26234">
        <v>0</v>
      </c>
      <c r="W26234">
        <v>0</v>
      </c>
      <c r="X26234">
        <v>0</v>
      </c>
      <c r="Y26234">
        <v>0</v>
      </c>
      <c r="Z26234">
        <v>0</v>
      </c>
      <c r="AA26234">
        <v>0</v>
      </c>
      <c r="AB26234">
        <v>0</v>
      </c>
      <c r="AC26234">
        <v>0</v>
      </c>
      <c r="AD26234">
        <v>0</v>
      </c>
    </row>
    <row r="26235" spans="1:33" x14ac:dyDescent="0.2">
      <c r="A26235" s="79"/>
      <c r="B26235">
        <v>9</v>
      </c>
      <c r="C26235">
        <v>0</v>
      </c>
      <c r="D26235">
        <v>0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0</v>
      </c>
      <c r="L26235">
        <v>51</v>
      </c>
      <c r="M26235">
        <v>159</v>
      </c>
      <c r="N26235">
        <v>252</v>
      </c>
      <c r="O26235">
        <v>192</v>
      </c>
      <c r="P26235">
        <v>102</v>
      </c>
      <c r="Q26235">
        <v>75</v>
      </c>
      <c r="R26235">
        <v>166</v>
      </c>
      <c r="S26235">
        <v>254</v>
      </c>
      <c r="T26235">
        <v>117</v>
      </c>
      <c r="U26235">
        <v>0</v>
      </c>
      <c r="V26235">
        <v>0</v>
      </c>
      <c r="W26235">
        <v>0</v>
      </c>
      <c r="X26235">
        <v>0</v>
      </c>
      <c r="Y26235">
        <v>0</v>
      </c>
      <c r="Z26235">
        <v>0</v>
      </c>
      <c r="AA26235">
        <v>0</v>
      </c>
      <c r="AB26235">
        <v>0</v>
      </c>
      <c r="AC26235">
        <v>0</v>
      </c>
      <c r="AD26235">
        <v>0</v>
      </c>
    </row>
    <row r="26236" spans="1:33" x14ac:dyDescent="0.2">
      <c r="A26236" s="79"/>
      <c r="B26236">
        <v>10</v>
      </c>
      <c r="C26236">
        <v>0</v>
      </c>
      <c r="D26236">
        <v>0</v>
      </c>
      <c r="E26236">
        <v>0</v>
      </c>
      <c r="F26236">
        <v>0</v>
      </c>
      <c r="G26236">
        <v>0</v>
      </c>
      <c r="H26236">
        <v>0</v>
      </c>
      <c r="I26236">
        <v>0</v>
      </c>
      <c r="J26236">
        <v>0</v>
      </c>
      <c r="K26236">
        <v>0</v>
      </c>
      <c r="L26236">
        <v>188</v>
      </c>
      <c r="M26236">
        <v>216</v>
      </c>
      <c r="N26236">
        <v>82</v>
      </c>
      <c r="O26236">
        <v>0</v>
      </c>
      <c r="P26236">
        <v>0</v>
      </c>
      <c r="Q26236">
        <v>0</v>
      </c>
      <c r="R26236">
        <v>125</v>
      </c>
      <c r="S26236">
        <v>254</v>
      </c>
      <c r="T26236">
        <v>122</v>
      </c>
      <c r="U26236">
        <v>0</v>
      </c>
      <c r="V26236">
        <v>0</v>
      </c>
      <c r="W26236">
        <v>0</v>
      </c>
      <c r="X26236">
        <v>0</v>
      </c>
      <c r="Y26236">
        <v>0</v>
      </c>
      <c r="Z26236">
        <v>0</v>
      </c>
      <c r="AA26236">
        <v>0</v>
      </c>
      <c r="AB26236">
        <v>0</v>
      </c>
      <c r="AC26236">
        <v>0</v>
      </c>
      <c r="AD26236">
        <v>0</v>
      </c>
    </row>
    <row r="26237" spans="1:33" x14ac:dyDescent="0.2">
      <c r="A26237" s="79"/>
      <c r="B26237">
        <v>11</v>
      </c>
      <c r="C26237">
        <v>0</v>
      </c>
      <c r="D26237">
        <v>0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6</v>
      </c>
      <c r="L26237">
        <v>187</v>
      </c>
      <c r="M26237">
        <v>80</v>
      </c>
      <c r="N26237">
        <v>0</v>
      </c>
      <c r="O26237">
        <v>0</v>
      </c>
      <c r="P26237">
        <v>0</v>
      </c>
      <c r="Q26237">
        <v>0</v>
      </c>
      <c r="R26237">
        <v>46</v>
      </c>
      <c r="S26237">
        <v>254</v>
      </c>
      <c r="T26237">
        <v>199</v>
      </c>
      <c r="U26237">
        <v>0</v>
      </c>
      <c r="V26237">
        <v>0</v>
      </c>
      <c r="W26237">
        <v>0</v>
      </c>
      <c r="X26237">
        <v>0</v>
      </c>
      <c r="Y26237">
        <v>0</v>
      </c>
      <c r="Z26237">
        <v>0</v>
      </c>
      <c r="AA26237">
        <v>0</v>
      </c>
      <c r="AB26237">
        <v>0</v>
      </c>
      <c r="AC26237">
        <v>0</v>
      </c>
      <c r="AD26237">
        <v>0</v>
      </c>
    </row>
    <row r="26238" spans="1:33" x14ac:dyDescent="0.2">
      <c r="A26238" s="79"/>
      <c r="B26238">
        <v>12</v>
      </c>
      <c r="C26238">
        <v>0</v>
      </c>
      <c r="D26238">
        <v>0</v>
      </c>
      <c r="E26238">
        <v>0</v>
      </c>
      <c r="F26238">
        <v>0</v>
      </c>
      <c r="G26238">
        <v>0</v>
      </c>
      <c r="H26238">
        <v>0</v>
      </c>
      <c r="I26238">
        <v>0</v>
      </c>
      <c r="J26238">
        <v>0</v>
      </c>
      <c r="K26238">
        <v>0</v>
      </c>
      <c r="L26238">
        <v>0</v>
      </c>
      <c r="M26238">
        <v>0</v>
      </c>
      <c r="N26238">
        <v>0</v>
      </c>
      <c r="O26238">
        <v>0</v>
      </c>
      <c r="P26238">
        <v>0</v>
      </c>
      <c r="Q26238">
        <v>0</v>
      </c>
      <c r="R26238">
        <v>46</v>
      </c>
      <c r="S26238">
        <v>254</v>
      </c>
      <c r="T26238">
        <v>199</v>
      </c>
      <c r="U26238">
        <v>0</v>
      </c>
      <c r="V26238">
        <v>0</v>
      </c>
      <c r="W26238">
        <v>0</v>
      </c>
      <c r="X26238">
        <v>0</v>
      </c>
      <c r="Y26238">
        <v>0</v>
      </c>
      <c r="Z26238">
        <v>0</v>
      </c>
      <c r="AA26238">
        <v>0</v>
      </c>
      <c r="AB26238">
        <v>0</v>
      </c>
      <c r="AC26238">
        <v>0</v>
      </c>
      <c r="AD26238">
        <v>0</v>
      </c>
    </row>
    <row r="26239" spans="1:33" x14ac:dyDescent="0.2">
      <c r="A26239" s="79"/>
      <c r="B26239">
        <v>13</v>
      </c>
      <c r="C26239">
        <v>0</v>
      </c>
      <c r="D26239">
        <v>0</v>
      </c>
      <c r="E26239">
        <v>0</v>
      </c>
      <c r="F26239">
        <v>0</v>
      </c>
      <c r="G26239">
        <v>0</v>
      </c>
      <c r="H26239">
        <v>0</v>
      </c>
      <c r="I26239">
        <v>0</v>
      </c>
      <c r="J26239">
        <v>0</v>
      </c>
      <c r="K26239">
        <v>0</v>
      </c>
      <c r="L26239">
        <v>0</v>
      </c>
      <c r="M26239">
        <v>0</v>
      </c>
      <c r="N26239">
        <v>0</v>
      </c>
      <c r="O26239">
        <v>0</v>
      </c>
      <c r="P26239">
        <v>0</v>
      </c>
      <c r="Q26239">
        <v>0</v>
      </c>
      <c r="R26239">
        <v>46</v>
      </c>
      <c r="S26239">
        <v>254</v>
      </c>
      <c r="T26239">
        <v>190</v>
      </c>
      <c r="U26239">
        <v>0</v>
      </c>
      <c r="V26239">
        <v>0</v>
      </c>
      <c r="W26239">
        <v>0</v>
      </c>
      <c r="X26239">
        <v>0</v>
      </c>
      <c r="Y26239">
        <v>0</v>
      </c>
      <c r="Z26239">
        <v>0</v>
      </c>
      <c r="AA26239">
        <v>0</v>
      </c>
      <c r="AB26239">
        <v>0</v>
      </c>
      <c r="AC26239">
        <v>0</v>
      </c>
      <c r="AD26239">
        <v>0</v>
      </c>
    </row>
    <row r="26240" spans="1:33" x14ac:dyDescent="0.2">
      <c r="A26240" s="79"/>
      <c r="B26240">
        <v>14</v>
      </c>
      <c r="C26240">
        <v>0</v>
      </c>
      <c r="D26240">
        <v>0</v>
      </c>
      <c r="E26240">
        <v>0</v>
      </c>
      <c r="F26240">
        <v>0</v>
      </c>
      <c r="G26240">
        <v>0</v>
      </c>
      <c r="H26240">
        <v>0</v>
      </c>
      <c r="I26240">
        <v>0</v>
      </c>
      <c r="J26240">
        <v>0</v>
      </c>
      <c r="K26240">
        <v>0</v>
      </c>
      <c r="L26240">
        <v>0</v>
      </c>
      <c r="M26240">
        <v>0</v>
      </c>
      <c r="N26240">
        <v>0</v>
      </c>
      <c r="O26240">
        <v>0</v>
      </c>
      <c r="P26240">
        <v>0</v>
      </c>
      <c r="Q26240">
        <v>0</v>
      </c>
      <c r="R26240">
        <v>46</v>
      </c>
      <c r="S26240">
        <v>254</v>
      </c>
      <c r="T26240">
        <v>117</v>
      </c>
      <c r="U26240">
        <v>0</v>
      </c>
      <c r="V26240">
        <v>0</v>
      </c>
      <c r="W26240">
        <v>0</v>
      </c>
      <c r="X26240">
        <v>0</v>
      </c>
      <c r="Y26240">
        <v>0</v>
      </c>
      <c r="Z26240">
        <v>0</v>
      </c>
      <c r="AA26240">
        <v>0</v>
      </c>
      <c r="AB26240">
        <v>0</v>
      </c>
      <c r="AC26240">
        <v>0</v>
      </c>
      <c r="AD26240">
        <v>0</v>
      </c>
    </row>
    <row r="26241" spans="1:30" x14ac:dyDescent="0.2">
      <c r="A26241" s="79"/>
      <c r="B26241">
        <v>15</v>
      </c>
      <c r="C26241">
        <v>0</v>
      </c>
      <c r="D26241">
        <v>0</v>
      </c>
      <c r="E26241">
        <v>0</v>
      </c>
      <c r="F26241">
        <v>0</v>
      </c>
      <c r="G26241">
        <v>0</v>
      </c>
      <c r="H26241">
        <v>0</v>
      </c>
      <c r="I26241">
        <v>0</v>
      </c>
      <c r="J26241">
        <v>0</v>
      </c>
      <c r="K26241">
        <v>0</v>
      </c>
      <c r="L26241">
        <v>0</v>
      </c>
      <c r="M26241">
        <v>0</v>
      </c>
      <c r="N26241">
        <v>0</v>
      </c>
      <c r="O26241">
        <v>0</v>
      </c>
      <c r="P26241">
        <v>0</v>
      </c>
      <c r="Q26241">
        <v>0</v>
      </c>
      <c r="R26241">
        <v>114</v>
      </c>
      <c r="S26241">
        <v>254</v>
      </c>
      <c r="T26241">
        <v>49</v>
      </c>
      <c r="U26241">
        <v>0</v>
      </c>
      <c r="V26241">
        <v>0</v>
      </c>
      <c r="W26241">
        <v>0</v>
      </c>
      <c r="X26241">
        <v>0</v>
      </c>
      <c r="Y26241">
        <v>0</v>
      </c>
      <c r="Z26241">
        <v>0</v>
      </c>
      <c r="AA26241">
        <v>0</v>
      </c>
      <c r="AB26241">
        <v>0</v>
      </c>
      <c r="AC26241">
        <v>0</v>
      </c>
      <c r="AD26241">
        <v>0</v>
      </c>
    </row>
    <row r="26242" spans="1:30" x14ac:dyDescent="0.2">
      <c r="A26242" s="79"/>
      <c r="B26242">
        <v>16</v>
      </c>
      <c r="C26242">
        <v>0</v>
      </c>
      <c r="D26242">
        <v>0</v>
      </c>
      <c r="E26242">
        <v>0</v>
      </c>
      <c r="F26242">
        <v>0</v>
      </c>
      <c r="G26242">
        <v>0</v>
      </c>
      <c r="H26242">
        <v>0</v>
      </c>
      <c r="I26242">
        <v>0</v>
      </c>
      <c r="J26242">
        <v>0</v>
      </c>
      <c r="K26242">
        <v>0</v>
      </c>
      <c r="L26242">
        <v>18</v>
      </c>
      <c r="M26242">
        <v>209</v>
      </c>
      <c r="N26242">
        <v>209</v>
      </c>
      <c r="O26242">
        <v>143</v>
      </c>
      <c r="P26242">
        <v>114</v>
      </c>
      <c r="Q26242">
        <v>56</v>
      </c>
      <c r="R26242">
        <v>218</v>
      </c>
      <c r="S26242">
        <v>254</v>
      </c>
      <c r="T26242">
        <v>61</v>
      </c>
      <c r="U26242">
        <v>38</v>
      </c>
      <c r="V26242">
        <v>63</v>
      </c>
      <c r="W26242">
        <v>65</v>
      </c>
      <c r="X26242">
        <v>0</v>
      </c>
      <c r="Y26242">
        <v>0</v>
      </c>
      <c r="Z26242">
        <v>0</v>
      </c>
      <c r="AA26242">
        <v>0</v>
      </c>
      <c r="AB26242">
        <v>0</v>
      </c>
      <c r="AC26242">
        <v>0</v>
      </c>
      <c r="AD26242">
        <v>0</v>
      </c>
    </row>
    <row r="26243" spans="1:30" x14ac:dyDescent="0.2">
      <c r="A26243" s="79"/>
      <c r="B26243">
        <v>17</v>
      </c>
      <c r="C26243">
        <v>0</v>
      </c>
      <c r="D26243">
        <v>0</v>
      </c>
      <c r="E26243">
        <v>0</v>
      </c>
      <c r="F26243">
        <v>0</v>
      </c>
      <c r="G26243">
        <v>0</v>
      </c>
      <c r="H26243">
        <v>0</v>
      </c>
      <c r="I26243">
        <v>0</v>
      </c>
      <c r="J26243">
        <v>0</v>
      </c>
      <c r="K26243">
        <v>0</v>
      </c>
      <c r="L26243">
        <v>4</v>
      </c>
      <c r="M26243">
        <v>139</v>
      </c>
      <c r="N26243">
        <v>228</v>
      </c>
      <c r="O26243">
        <v>254</v>
      </c>
      <c r="P26243">
        <v>254</v>
      </c>
      <c r="Q26243">
        <v>254</v>
      </c>
      <c r="R26243">
        <v>254</v>
      </c>
      <c r="S26243">
        <v>254</v>
      </c>
      <c r="T26243">
        <v>245</v>
      </c>
      <c r="U26243">
        <v>249</v>
      </c>
      <c r="V26243">
        <v>254</v>
      </c>
      <c r="W26243">
        <v>172</v>
      </c>
      <c r="X26243">
        <v>0</v>
      </c>
      <c r="Y26243">
        <v>0</v>
      </c>
      <c r="Z26243">
        <v>0</v>
      </c>
      <c r="AA26243">
        <v>0</v>
      </c>
      <c r="AB26243">
        <v>0</v>
      </c>
      <c r="AC26243">
        <v>0</v>
      </c>
      <c r="AD26243">
        <v>0</v>
      </c>
    </row>
    <row r="26244" spans="1:30" x14ac:dyDescent="0.2">
      <c r="A26244" s="79"/>
      <c r="B26244">
        <v>18</v>
      </c>
      <c r="C26244">
        <v>0</v>
      </c>
      <c r="D26244">
        <v>0</v>
      </c>
      <c r="E26244">
        <v>0</v>
      </c>
      <c r="F26244">
        <v>0</v>
      </c>
      <c r="G26244">
        <v>0</v>
      </c>
      <c r="H26244">
        <v>0</v>
      </c>
      <c r="I26244">
        <v>0</v>
      </c>
      <c r="J26244">
        <v>0</v>
      </c>
      <c r="K26244">
        <v>0</v>
      </c>
      <c r="L26244">
        <v>0</v>
      </c>
      <c r="M26244">
        <v>0</v>
      </c>
      <c r="N26244">
        <v>17</v>
      </c>
      <c r="O26244">
        <v>103</v>
      </c>
      <c r="P26244">
        <v>93</v>
      </c>
      <c r="Q26244">
        <v>213</v>
      </c>
      <c r="R26244">
        <v>254</v>
      </c>
      <c r="S26244">
        <v>254</v>
      </c>
      <c r="T26244">
        <v>226</v>
      </c>
      <c r="U26244">
        <v>129</v>
      </c>
      <c r="V26244">
        <v>73</v>
      </c>
      <c r="W26244">
        <v>16</v>
      </c>
      <c r="X26244">
        <v>0</v>
      </c>
      <c r="Y26244">
        <v>0</v>
      </c>
      <c r="Z26244">
        <v>0</v>
      </c>
      <c r="AA26244">
        <v>0</v>
      </c>
      <c r="AB26244">
        <v>0</v>
      </c>
      <c r="AC26244">
        <v>0</v>
      </c>
      <c r="AD26244">
        <v>0</v>
      </c>
    </row>
    <row r="26245" spans="1:30" x14ac:dyDescent="0.2">
      <c r="A26245" s="79"/>
      <c r="B26245">
        <v>19</v>
      </c>
      <c r="C26245">
        <v>0</v>
      </c>
      <c r="D26245">
        <v>0</v>
      </c>
      <c r="E26245">
        <v>0</v>
      </c>
      <c r="F26245">
        <v>0</v>
      </c>
      <c r="G26245">
        <v>0</v>
      </c>
      <c r="H26245">
        <v>0</v>
      </c>
      <c r="I26245">
        <v>0</v>
      </c>
      <c r="J26245">
        <v>0</v>
      </c>
      <c r="K26245">
        <v>0</v>
      </c>
      <c r="L26245">
        <v>0</v>
      </c>
      <c r="M26245">
        <v>0</v>
      </c>
      <c r="N26245">
        <v>0</v>
      </c>
      <c r="O26245">
        <v>0</v>
      </c>
      <c r="P26245">
        <v>0</v>
      </c>
      <c r="Q26245">
        <v>98</v>
      </c>
      <c r="R26245">
        <v>214</v>
      </c>
      <c r="S26245">
        <v>33</v>
      </c>
      <c r="T26245">
        <v>15</v>
      </c>
      <c r="U26245">
        <v>0</v>
      </c>
      <c r="V26245">
        <v>0</v>
      </c>
      <c r="W26245">
        <v>0</v>
      </c>
      <c r="X26245">
        <v>0</v>
      </c>
      <c r="Y26245">
        <v>0</v>
      </c>
      <c r="Z26245">
        <v>0</v>
      </c>
      <c r="AA26245">
        <v>0</v>
      </c>
      <c r="AB26245">
        <v>0</v>
      </c>
      <c r="AC26245">
        <v>0</v>
      </c>
      <c r="AD26245">
        <v>0</v>
      </c>
    </row>
    <row r="26246" spans="1:30" x14ac:dyDescent="0.2">
      <c r="A26246" s="79"/>
      <c r="B26246">
        <v>20</v>
      </c>
      <c r="C26246">
        <v>0</v>
      </c>
      <c r="D26246">
        <v>0</v>
      </c>
      <c r="E26246">
        <v>0</v>
      </c>
      <c r="F26246">
        <v>0</v>
      </c>
      <c r="G26246">
        <v>0</v>
      </c>
      <c r="H26246">
        <v>0</v>
      </c>
      <c r="I26246">
        <v>0</v>
      </c>
      <c r="J26246">
        <v>0</v>
      </c>
      <c r="K26246">
        <v>0</v>
      </c>
      <c r="L26246">
        <v>0</v>
      </c>
      <c r="M26246">
        <v>0</v>
      </c>
      <c r="N26246">
        <v>0</v>
      </c>
      <c r="O26246">
        <v>0</v>
      </c>
      <c r="P26246">
        <v>0</v>
      </c>
      <c r="Q26246">
        <v>126</v>
      </c>
      <c r="R26246">
        <v>208</v>
      </c>
      <c r="S26246">
        <v>0</v>
      </c>
      <c r="T26246">
        <v>0</v>
      </c>
      <c r="U26246">
        <v>0</v>
      </c>
      <c r="V26246">
        <v>0</v>
      </c>
      <c r="W26246">
        <v>0</v>
      </c>
      <c r="X26246">
        <v>0</v>
      </c>
      <c r="Y26246">
        <v>0</v>
      </c>
      <c r="Z26246">
        <v>0</v>
      </c>
      <c r="AA26246">
        <v>0</v>
      </c>
      <c r="AB26246">
        <v>0</v>
      </c>
      <c r="AC26246">
        <v>0</v>
      </c>
      <c r="AD26246">
        <v>0</v>
      </c>
    </row>
    <row r="26247" spans="1:30" x14ac:dyDescent="0.2">
      <c r="A26247" s="79"/>
      <c r="B26247">
        <v>21</v>
      </c>
      <c r="C26247">
        <v>0</v>
      </c>
      <c r="D26247">
        <v>0</v>
      </c>
      <c r="E26247">
        <v>0</v>
      </c>
      <c r="F26247">
        <v>0</v>
      </c>
      <c r="G26247">
        <v>0</v>
      </c>
      <c r="H26247">
        <v>0</v>
      </c>
      <c r="I26247">
        <v>0</v>
      </c>
      <c r="J26247">
        <v>0</v>
      </c>
      <c r="K26247">
        <v>0</v>
      </c>
      <c r="L26247">
        <v>0</v>
      </c>
      <c r="M26247">
        <v>0</v>
      </c>
      <c r="N26247">
        <v>0</v>
      </c>
      <c r="O26247">
        <v>0</v>
      </c>
      <c r="P26247">
        <v>22</v>
      </c>
      <c r="Q26247">
        <v>227</v>
      </c>
      <c r="R26247">
        <v>187</v>
      </c>
      <c r="S26247">
        <v>0</v>
      </c>
      <c r="T26247">
        <v>0</v>
      </c>
      <c r="U26247">
        <v>0</v>
      </c>
      <c r="V26247">
        <v>0</v>
      </c>
      <c r="W26247">
        <v>0</v>
      </c>
      <c r="X26247">
        <v>0</v>
      </c>
      <c r="Y26247">
        <v>0</v>
      </c>
      <c r="Z26247">
        <v>0</v>
      </c>
      <c r="AA26247">
        <v>0</v>
      </c>
      <c r="AB26247">
        <v>0</v>
      </c>
      <c r="AC26247">
        <v>0</v>
      </c>
      <c r="AD26247">
        <v>0</v>
      </c>
    </row>
    <row r="26248" spans="1:30" x14ac:dyDescent="0.2">
      <c r="A26248" s="79"/>
      <c r="B26248">
        <v>22</v>
      </c>
      <c r="C26248">
        <v>0</v>
      </c>
      <c r="D26248">
        <v>0</v>
      </c>
      <c r="E26248">
        <v>0</v>
      </c>
      <c r="F26248">
        <v>0</v>
      </c>
      <c r="G26248">
        <v>0</v>
      </c>
      <c r="H26248">
        <v>0</v>
      </c>
      <c r="I26248">
        <v>0</v>
      </c>
      <c r="J26248">
        <v>0</v>
      </c>
      <c r="K26248">
        <v>0</v>
      </c>
      <c r="L26248">
        <v>0</v>
      </c>
      <c r="M26248">
        <v>0</v>
      </c>
      <c r="N26248">
        <v>0</v>
      </c>
      <c r="O26248">
        <v>0</v>
      </c>
      <c r="P26248">
        <v>38</v>
      </c>
      <c r="Q26248">
        <v>254</v>
      </c>
      <c r="R26248">
        <v>146</v>
      </c>
      <c r="S26248">
        <v>0</v>
      </c>
      <c r="T26248">
        <v>0</v>
      </c>
      <c r="U26248">
        <v>0</v>
      </c>
      <c r="V26248">
        <v>0</v>
      </c>
      <c r="W26248">
        <v>0</v>
      </c>
      <c r="X26248">
        <v>0</v>
      </c>
      <c r="Y26248">
        <v>0</v>
      </c>
      <c r="Z26248">
        <v>0</v>
      </c>
      <c r="AA26248">
        <v>0</v>
      </c>
      <c r="AB26248">
        <v>0</v>
      </c>
      <c r="AC26248">
        <v>0</v>
      </c>
      <c r="AD26248">
        <v>0</v>
      </c>
    </row>
    <row r="26249" spans="1:30" x14ac:dyDescent="0.2">
      <c r="A26249" s="79"/>
      <c r="B26249">
        <v>23</v>
      </c>
      <c r="C26249">
        <v>0</v>
      </c>
      <c r="D26249">
        <v>0</v>
      </c>
      <c r="E26249">
        <v>0</v>
      </c>
      <c r="F26249">
        <v>0</v>
      </c>
      <c r="G26249">
        <v>0</v>
      </c>
      <c r="H26249">
        <v>0</v>
      </c>
      <c r="I26249">
        <v>0</v>
      </c>
      <c r="J26249">
        <v>0</v>
      </c>
      <c r="K26249">
        <v>0</v>
      </c>
      <c r="L26249">
        <v>0</v>
      </c>
      <c r="M26249">
        <v>0</v>
      </c>
      <c r="N26249">
        <v>0</v>
      </c>
      <c r="O26249">
        <v>0</v>
      </c>
      <c r="P26249">
        <v>61</v>
      </c>
      <c r="Q26249">
        <v>254</v>
      </c>
      <c r="R26249">
        <v>208</v>
      </c>
      <c r="S26249">
        <v>0</v>
      </c>
      <c r="T26249">
        <v>0</v>
      </c>
      <c r="U26249">
        <v>0</v>
      </c>
      <c r="V26249">
        <v>0</v>
      </c>
      <c r="W26249">
        <v>0</v>
      </c>
      <c r="X26249">
        <v>0</v>
      </c>
      <c r="Y26249">
        <v>0</v>
      </c>
      <c r="Z26249">
        <v>0</v>
      </c>
      <c r="AA26249">
        <v>0</v>
      </c>
      <c r="AB26249">
        <v>0</v>
      </c>
      <c r="AC26249">
        <v>0</v>
      </c>
      <c r="AD26249">
        <v>0</v>
      </c>
    </row>
    <row r="26250" spans="1:30" x14ac:dyDescent="0.2">
      <c r="A26250" s="79"/>
      <c r="B26250">
        <v>24</v>
      </c>
      <c r="C26250">
        <v>0</v>
      </c>
      <c r="D26250">
        <v>0</v>
      </c>
      <c r="E26250">
        <v>0</v>
      </c>
      <c r="F26250">
        <v>0</v>
      </c>
      <c r="G26250">
        <v>0</v>
      </c>
      <c r="H26250">
        <v>0</v>
      </c>
      <c r="I26250">
        <v>0</v>
      </c>
      <c r="J26250">
        <v>0</v>
      </c>
      <c r="K26250">
        <v>0</v>
      </c>
      <c r="L26250">
        <v>0</v>
      </c>
      <c r="M26250">
        <v>0</v>
      </c>
      <c r="N26250">
        <v>0</v>
      </c>
      <c r="O26250">
        <v>0</v>
      </c>
      <c r="P26250">
        <v>122</v>
      </c>
      <c r="Q26250">
        <v>254</v>
      </c>
      <c r="R26250">
        <v>208</v>
      </c>
      <c r="S26250">
        <v>0</v>
      </c>
      <c r="T26250">
        <v>0</v>
      </c>
      <c r="U26250">
        <v>0</v>
      </c>
      <c r="V26250">
        <v>0</v>
      </c>
      <c r="W26250">
        <v>0</v>
      </c>
      <c r="X26250">
        <v>0</v>
      </c>
      <c r="Y26250">
        <v>0</v>
      </c>
      <c r="Z26250">
        <v>0</v>
      </c>
      <c r="AA26250">
        <v>0</v>
      </c>
      <c r="AB26250">
        <v>0</v>
      </c>
      <c r="AC26250">
        <v>0</v>
      </c>
      <c r="AD26250">
        <v>0</v>
      </c>
    </row>
    <row r="26251" spans="1:30" x14ac:dyDescent="0.2">
      <c r="A26251" s="79"/>
      <c r="B26251">
        <v>25</v>
      </c>
      <c r="C26251">
        <v>0</v>
      </c>
      <c r="D26251">
        <v>0</v>
      </c>
      <c r="E26251">
        <v>0</v>
      </c>
      <c r="F26251">
        <v>0</v>
      </c>
      <c r="G26251">
        <v>0</v>
      </c>
      <c r="H26251">
        <v>0</v>
      </c>
      <c r="I26251">
        <v>0</v>
      </c>
      <c r="J26251">
        <v>0</v>
      </c>
      <c r="K26251">
        <v>0</v>
      </c>
      <c r="L26251">
        <v>0</v>
      </c>
      <c r="M26251">
        <v>0</v>
      </c>
      <c r="N26251">
        <v>0</v>
      </c>
      <c r="O26251">
        <v>0</v>
      </c>
      <c r="P26251">
        <v>122</v>
      </c>
      <c r="Q26251">
        <v>254</v>
      </c>
      <c r="R26251">
        <v>182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0</v>
      </c>
      <c r="Z26251">
        <v>0</v>
      </c>
      <c r="AA26251">
        <v>0</v>
      </c>
      <c r="AB26251">
        <v>0</v>
      </c>
      <c r="AC26251">
        <v>0</v>
      </c>
      <c r="AD26251">
        <v>0</v>
      </c>
    </row>
    <row r="26252" spans="1:30" x14ac:dyDescent="0.2">
      <c r="A26252" s="79"/>
      <c r="B26252">
        <v>26</v>
      </c>
      <c r="C26252">
        <v>0</v>
      </c>
      <c r="D26252">
        <v>0</v>
      </c>
      <c r="E26252">
        <v>0</v>
      </c>
      <c r="F26252">
        <v>0</v>
      </c>
      <c r="G26252">
        <v>0</v>
      </c>
      <c r="H26252">
        <v>0</v>
      </c>
      <c r="I26252">
        <v>0</v>
      </c>
      <c r="J26252">
        <v>0</v>
      </c>
      <c r="K26252">
        <v>0</v>
      </c>
      <c r="L26252">
        <v>0</v>
      </c>
      <c r="M26252">
        <v>0</v>
      </c>
      <c r="N26252">
        <v>0</v>
      </c>
      <c r="O26252">
        <v>0</v>
      </c>
      <c r="P26252">
        <v>67</v>
      </c>
      <c r="Q26252">
        <v>240</v>
      </c>
      <c r="R26252">
        <v>29</v>
      </c>
      <c r="S26252">
        <v>0</v>
      </c>
      <c r="T26252">
        <v>0</v>
      </c>
      <c r="U26252">
        <v>0</v>
      </c>
      <c r="V26252">
        <v>0</v>
      </c>
      <c r="W26252">
        <v>0</v>
      </c>
      <c r="X26252">
        <v>0</v>
      </c>
      <c r="Y26252">
        <v>0</v>
      </c>
      <c r="Z26252">
        <v>0</v>
      </c>
      <c r="AA26252">
        <v>0</v>
      </c>
      <c r="AB26252">
        <v>0</v>
      </c>
      <c r="AC26252">
        <v>0</v>
      </c>
      <c r="AD26252">
        <v>0</v>
      </c>
    </row>
    <row r="26253" spans="1:30" x14ac:dyDescent="0.2">
      <c r="A26253" s="79"/>
      <c r="B26253">
        <v>27</v>
      </c>
      <c r="C26253">
        <v>0</v>
      </c>
      <c r="D26253">
        <v>0</v>
      </c>
      <c r="E26253">
        <v>0</v>
      </c>
      <c r="F26253">
        <v>0</v>
      </c>
      <c r="G26253">
        <v>0</v>
      </c>
      <c r="H26253">
        <v>0</v>
      </c>
      <c r="I26253">
        <v>0</v>
      </c>
      <c r="J26253">
        <v>0</v>
      </c>
      <c r="K26253">
        <v>0</v>
      </c>
      <c r="L26253">
        <v>0</v>
      </c>
      <c r="M26253">
        <v>0</v>
      </c>
      <c r="N26253">
        <v>0</v>
      </c>
      <c r="O26253">
        <v>0</v>
      </c>
      <c r="P26253">
        <v>0</v>
      </c>
      <c r="Q26253">
        <v>0</v>
      </c>
      <c r="R26253">
        <v>0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0</v>
      </c>
      <c r="Z26253">
        <v>0</v>
      </c>
      <c r="AA26253">
        <v>0</v>
      </c>
      <c r="AB26253">
        <v>0</v>
      </c>
      <c r="AC26253">
        <v>0</v>
      </c>
      <c r="AD26253">
        <v>0</v>
      </c>
    </row>
    <row r="26254" spans="1:30" x14ac:dyDescent="0.2">
      <c r="A26254" s="79"/>
      <c r="B26254">
        <v>28</v>
      </c>
      <c r="C26254">
        <v>0</v>
      </c>
      <c r="D26254">
        <v>0</v>
      </c>
      <c r="E26254">
        <v>0</v>
      </c>
      <c r="F26254">
        <v>0</v>
      </c>
      <c r="G26254">
        <v>0</v>
      </c>
      <c r="H26254">
        <v>0</v>
      </c>
      <c r="I26254">
        <v>0</v>
      </c>
      <c r="J26254">
        <v>0</v>
      </c>
      <c r="K26254">
        <v>0</v>
      </c>
      <c r="L26254">
        <v>0</v>
      </c>
      <c r="M26254">
        <v>0</v>
      </c>
      <c r="N26254">
        <v>0</v>
      </c>
      <c r="O26254">
        <v>0</v>
      </c>
      <c r="P26254">
        <v>0</v>
      </c>
      <c r="Q26254">
        <v>0</v>
      </c>
      <c r="R26254">
        <v>0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0</v>
      </c>
      <c r="AA26254">
        <v>0</v>
      </c>
      <c r="AB26254">
        <v>0</v>
      </c>
      <c r="AC26254">
        <v>0</v>
      </c>
      <c r="AD26254">
        <v>0</v>
      </c>
    </row>
    <row r="26255" spans="1:30" x14ac:dyDescent="0.2">
      <c r="A26255" s="79"/>
    </row>
    <row r="26256" spans="1:30" x14ac:dyDescent="0.2">
      <c r="A26256" s="79">
        <v>876</v>
      </c>
      <c r="C26256">
        <v>1</v>
      </c>
      <c r="D26256">
        <v>2</v>
      </c>
      <c r="E26256">
        <v>3</v>
      </c>
      <c r="F26256">
        <v>4</v>
      </c>
      <c r="G26256">
        <v>5</v>
      </c>
      <c r="H26256">
        <v>6</v>
      </c>
      <c r="I26256">
        <v>7</v>
      </c>
      <c r="J26256">
        <v>8</v>
      </c>
      <c r="K26256">
        <v>9</v>
      </c>
      <c r="L26256">
        <v>10</v>
      </c>
      <c r="M26256">
        <v>11</v>
      </c>
      <c r="N26256">
        <v>12</v>
      </c>
      <c r="O26256">
        <v>13</v>
      </c>
      <c r="P26256">
        <v>14</v>
      </c>
      <c r="Q26256">
        <v>15</v>
      </c>
      <c r="R26256">
        <v>16</v>
      </c>
      <c r="S26256">
        <v>17</v>
      </c>
      <c r="T26256">
        <v>18</v>
      </c>
      <c r="U26256">
        <v>19</v>
      </c>
      <c r="V26256">
        <v>20</v>
      </c>
      <c r="W26256">
        <v>21</v>
      </c>
      <c r="X26256">
        <v>22</v>
      </c>
      <c r="Y26256">
        <v>23</v>
      </c>
      <c r="Z26256">
        <v>24</v>
      </c>
      <c r="AA26256">
        <v>25</v>
      </c>
      <c r="AB26256">
        <v>26</v>
      </c>
      <c r="AC26256">
        <v>27</v>
      </c>
      <c r="AD26256">
        <v>28</v>
      </c>
    </row>
    <row r="26257" spans="1:33" x14ac:dyDescent="0.2">
      <c r="A26257" s="79"/>
      <c r="B26257">
        <v>1</v>
      </c>
      <c r="C26257">
        <v>0</v>
      </c>
      <c r="D26257">
        <v>0</v>
      </c>
      <c r="E26257">
        <v>0</v>
      </c>
      <c r="F26257">
        <v>0</v>
      </c>
      <c r="G26257">
        <v>0</v>
      </c>
      <c r="H26257">
        <v>0</v>
      </c>
      <c r="I26257">
        <v>0</v>
      </c>
      <c r="J26257">
        <v>0</v>
      </c>
      <c r="K26257">
        <v>0</v>
      </c>
      <c r="L26257">
        <v>0</v>
      </c>
      <c r="M26257">
        <v>0</v>
      </c>
      <c r="N26257">
        <v>0</v>
      </c>
      <c r="O26257">
        <v>0</v>
      </c>
      <c r="P26257">
        <v>0</v>
      </c>
      <c r="Q26257">
        <v>0</v>
      </c>
      <c r="R26257">
        <v>0</v>
      </c>
      <c r="S26257">
        <v>0</v>
      </c>
      <c r="T26257">
        <v>0</v>
      </c>
      <c r="U26257">
        <v>0</v>
      </c>
      <c r="V26257">
        <v>0</v>
      </c>
      <c r="W26257">
        <v>0</v>
      </c>
      <c r="X26257">
        <v>0</v>
      </c>
      <c r="Y26257">
        <v>0</v>
      </c>
      <c r="Z26257">
        <v>0</v>
      </c>
      <c r="AA26257">
        <v>0</v>
      </c>
      <c r="AB26257">
        <v>0</v>
      </c>
      <c r="AC26257">
        <v>0</v>
      </c>
      <c r="AD26257">
        <v>0</v>
      </c>
      <c r="AG26257">
        <v>7</v>
      </c>
    </row>
    <row r="26258" spans="1:33" x14ac:dyDescent="0.2">
      <c r="A26258" s="79"/>
      <c r="B26258">
        <v>2</v>
      </c>
      <c r="C26258">
        <v>0</v>
      </c>
      <c r="D26258">
        <v>0</v>
      </c>
      <c r="E26258">
        <v>0</v>
      </c>
      <c r="F26258">
        <v>0</v>
      </c>
      <c r="G26258">
        <v>0</v>
      </c>
      <c r="H26258">
        <v>0</v>
      </c>
      <c r="I26258">
        <v>0</v>
      </c>
      <c r="J26258">
        <v>0</v>
      </c>
      <c r="K26258">
        <v>0</v>
      </c>
      <c r="L26258">
        <v>0</v>
      </c>
      <c r="M26258">
        <v>0</v>
      </c>
      <c r="N26258">
        <v>0</v>
      </c>
      <c r="O26258">
        <v>0</v>
      </c>
      <c r="P26258">
        <v>0</v>
      </c>
      <c r="Q26258">
        <v>0</v>
      </c>
      <c r="R26258">
        <v>0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0</v>
      </c>
      <c r="Y26258">
        <v>0</v>
      </c>
      <c r="Z26258">
        <v>0</v>
      </c>
      <c r="AA26258">
        <v>0</v>
      </c>
      <c r="AB26258">
        <v>0</v>
      </c>
      <c r="AC26258">
        <v>0</v>
      </c>
      <c r="AD26258">
        <v>0</v>
      </c>
    </row>
    <row r="26259" spans="1:33" x14ac:dyDescent="0.2">
      <c r="A26259" s="79"/>
      <c r="B26259">
        <v>3</v>
      </c>
      <c r="C26259">
        <v>0</v>
      </c>
      <c r="D26259">
        <v>0</v>
      </c>
      <c r="E26259">
        <v>0</v>
      </c>
      <c r="F26259">
        <v>0</v>
      </c>
      <c r="G26259">
        <v>0</v>
      </c>
      <c r="H26259">
        <v>0</v>
      </c>
      <c r="I26259">
        <v>0</v>
      </c>
      <c r="J26259">
        <v>0</v>
      </c>
      <c r="K26259">
        <v>0</v>
      </c>
      <c r="L26259">
        <v>0</v>
      </c>
      <c r="M26259">
        <v>0</v>
      </c>
      <c r="N26259">
        <v>0</v>
      </c>
      <c r="O26259">
        <v>0</v>
      </c>
      <c r="P26259">
        <v>0</v>
      </c>
      <c r="Q26259">
        <v>0</v>
      </c>
      <c r="R26259">
        <v>0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0</v>
      </c>
      <c r="Y26259">
        <v>0</v>
      </c>
      <c r="Z26259">
        <v>0</v>
      </c>
      <c r="AA26259">
        <v>0</v>
      </c>
      <c r="AB26259">
        <v>0</v>
      </c>
      <c r="AC26259">
        <v>0</v>
      </c>
      <c r="AD26259">
        <v>0</v>
      </c>
    </row>
    <row r="26260" spans="1:33" x14ac:dyDescent="0.2">
      <c r="A26260" s="79"/>
      <c r="B26260">
        <v>4</v>
      </c>
      <c r="C26260">
        <v>0</v>
      </c>
      <c r="D26260">
        <v>0</v>
      </c>
      <c r="E26260">
        <v>0</v>
      </c>
      <c r="F26260">
        <v>0</v>
      </c>
      <c r="G26260">
        <v>0</v>
      </c>
      <c r="H26260">
        <v>0</v>
      </c>
      <c r="I26260">
        <v>0</v>
      </c>
      <c r="J26260">
        <v>0</v>
      </c>
      <c r="K26260">
        <v>0</v>
      </c>
      <c r="L26260">
        <v>0</v>
      </c>
      <c r="M26260">
        <v>0</v>
      </c>
      <c r="N26260">
        <v>0</v>
      </c>
      <c r="O26260">
        <v>0</v>
      </c>
      <c r="P26260">
        <v>0</v>
      </c>
      <c r="Q26260">
        <v>0</v>
      </c>
      <c r="R26260">
        <v>0</v>
      </c>
      <c r="S26260">
        <v>0</v>
      </c>
      <c r="T26260">
        <v>0</v>
      </c>
      <c r="U26260">
        <v>0</v>
      </c>
      <c r="V26260">
        <v>0</v>
      </c>
      <c r="W26260">
        <v>0</v>
      </c>
      <c r="X26260">
        <v>0</v>
      </c>
      <c r="Y26260">
        <v>0</v>
      </c>
      <c r="Z26260">
        <v>0</v>
      </c>
      <c r="AA26260">
        <v>0</v>
      </c>
      <c r="AB26260">
        <v>0</v>
      </c>
      <c r="AC26260">
        <v>0</v>
      </c>
      <c r="AD26260">
        <v>0</v>
      </c>
    </row>
    <row r="26261" spans="1:33" x14ac:dyDescent="0.2">
      <c r="A26261" s="79"/>
      <c r="B26261">
        <v>5</v>
      </c>
      <c r="C26261">
        <v>0</v>
      </c>
      <c r="D26261">
        <v>0</v>
      </c>
      <c r="E26261">
        <v>0</v>
      </c>
      <c r="F26261">
        <v>0</v>
      </c>
      <c r="G26261">
        <v>0</v>
      </c>
      <c r="H26261">
        <v>0</v>
      </c>
      <c r="I26261">
        <v>0</v>
      </c>
      <c r="J26261">
        <v>0</v>
      </c>
      <c r="K26261">
        <v>0</v>
      </c>
      <c r="L26261">
        <v>0</v>
      </c>
      <c r="M26261">
        <v>0</v>
      </c>
      <c r="N26261">
        <v>0</v>
      </c>
      <c r="O26261">
        <v>0</v>
      </c>
      <c r="P26261">
        <v>0</v>
      </c>
      <c r="Q26261">
        <v>0</v>
      </c>
      <c r="R26261">
        <v>0</v>
      </c>
      <c r="S26261">
        <v>0</v>
      </c>
      <c r="T26261">
        <v>0</v>
      </c>
      <c r="U26261">
        <v>0</v>
      </c>
      <c r="V26261">
        <v>0</v>
      </c>
      <c r="W26261">
        <v>0</v>
      </c>
      <c r="X26261">
        <v>0</v>
      </c>
      <c r="Y26261">
        <v>0</v>
      </c>
      <c r="Z26261">
        <v>0</v>
      </c>
      <c r="AA26261">
        <v>0</v>
      </c>
      <c r="AB26261">
        <v>0</v>
      </c>
      <c r="AC26261">
        <v>0</v>
      </c>
      <c r="AD26261">
        <v>0</v>
      </c>
    </row>
    <row r="26262" spans="1:33" x14ac:dyDescent="0.2">
      <c r="A26262" s="79"/>
      <c r="B26262">
        <v>6</v>
      </c>
      <c r="C26262">
        <v>0</v>
      </c>
      <c r="D26262">
        <v>0</v>
      </c>
      <c r="E26262">
        <v>0</v>
      </c>
      <c r="F26262">
        <v>0</v>
      </c>
      <c r="G26262">
        <v>0</v>
      </c>
      <c r="H26262">
        <v>0</v>
      </c>
      <c r="I26262">
        <v>0</v>
      </c>
      <c r="J26262">
        <v>0</v>
      </c>
      <c r="K26262">
        <v>0</v>
      </c>
      <c r="L26262">
        <v>0</v>
      </c>
      <c r="M26262">
        <v>0</v>
      </c>
      <c r="N26262">
        <v>0</v>
      </c>
      <c r="O26262">
        <v>0</v>
      </c>
      <c r="P26262">
        <v>0</v>
      </c>
      <c r="Q26262">
        <v>0</v>
      </c>
      <c r="R26262">
        <v>0</v>
      </c>
      <c r="S26262">
        <v>0</v>
      </c>
      <c r="T26262">
        <v>0</v>
      </c>
      <c r="U26262">
        <v>0</v>
      </c>
      <c r="V26262">
        <v>0</v>
      </c>
      <c r="W26262">
        <v>0</v>
      </c>
      <c r="X26262">
        <v>0</v>
      </c>
      <c r="Y26262">
        <v>0</v>
      </c>
      <c r="Z26262">
        <v>0</v>
      </c>
      <c r="AA26262">
        <v>0</v>
      </c>
      <c r="AB26262">
        <v>0</v>
      </c>
      <c r="AC26262">
        <v>0</v>
      </c>
      <c r="AD26262">
        <v>0</v>
      </c>
    </row>
    <row r="26263" spans="1:33" x14ac:dyDescent="0.2">
      <c r="A26263" s="79"/>
      <c r="B26263">
        <v>7</v>
      </c>
      <c r="C26263">
        <v>0</v>
      </c>
      <c r="D26263">
        <v>0</v>
      </c>
      <c r="E26263">
        <v>0</v>
      </c>
      <c r="F26263">
        <v>0</v>
      </c>
      <c r="G26263">
        <v>0</v>
      </c>
      <c r="H26263">
        <v>0</v>
      </c>
      <c r="I26263">
        <v>0</v>
      </c>
      <c r="J26263">
        <v>0</v>
      </c>
      <c r="K26263">
        <v>0</v>
      </c>
      <c r="L26263">
        <v>0</v>
      </c>
      <c r="M26263">
        <v>0</v>
      </c>
      <c r="N26263">
        <v>0</v>
      </c>
      <c r="O26263">
        <v>0</v>
      </c>
      <c r="P26263">
        <v>4</v>
      </c>
      <c r="Q26263">
        <v>49</v>
      </c>
      <c r="R26263">
        <v>106</v>
      </c>
      <c r="S26263">
        <v>143</v>
      </c>
      <c r="T26263">
        <v>192</v>
      </c>
      <c r="U26263">
        <v>255</v>
      </c>
      <c r="V26263">
        <v>231</v>
      </c>
      <c r="W26263">
        <v>39</v>
      </c>
      <c r="X26263">
        <v>0</v>
      </c>
      <c r="Y26263">
        <v>0</v>
      </c>
      <c r="Z26263">
        <v>0</v>
      </c>
      <c r="AA26263">
        <v>0</v>
      </c>
      <c r="AB26263">
        <v>0</v>
      </c>
      <c r="AC26263">
        <v>0</v>
      </c>
      <c r="AD26263">
        <v>0</v>
      </c>
    </row>
    <row r="26264" spans="1:33" x14ac:dyDescent="0.2">
      <c r="A26264" s="79"/>
      <c r="B26264">
        <v>8</v>
      </c>
      <c r="C26264">
        <v>0</v>
      </c>
      <c r="D26264">
        <v>0</v>
      </c>
      <c r="E26264">
        <v>0</v>
      </c>
      <c r="F26264">
        <v>0</v>
      </c>
      <c r="G26264">
        <v>0</v>
      </c>
      <c r="H26264">
        <v>0</v>
      </c>
      <c r="I26264">
        <v>0</v>
      </c>
      <c r="J26264">
        <v>0</v>
      </c>
      <c r="K26264">
        <v>1</v>
      </c>
      <c r="L26264">
        <v>9</v>
      </c>
      <c r="M26264">
        <v>20</v>
      </c>
      <c r="N26264">
        <v>105</v>
      </c>
      <c r="O26264">
        <v>175</v>
      </c>
      <c r="P26264">
        <v>241</v>
      </c>
      <c r="Q26264">
        <v>254</v>
      </c>
      <c r="R26264">
        <v>254</v>
      </c>
      <c r="S26264">
        <v>254</v>
      </c>
      <c r="T26264">
        <v>254</v>
      </c>
      <c r="U26264">
        <v>254</v>
      </c>
      <c r="V26264">
        <v>254</v>
      </c>
      <c r="W26264">
        <v>178</v>
      </c>
      <c r="X26264">
        <v>0</v>
      </c>
      <c r="Y26264">
        <v>0</v>
      </c>
      <c r="Z26264">
        <v>0</v>
      </c>
      <c r="AA26264">
        <v>0</v>
      </c>
      <c r="AB26264">
        <v>0</v>
      </c>
      <c r="AC26264">
        <v>0</v>
      </c>
      <c r="AD26264">
        <v>0</v>
      </c>
    </row>
    <row r="26265" spans="1:33" x14ac:dyDescent="0.2">
      <c r="A26265" s="79"/>
      <c r="B26265">
        <v>9</v>
      </c>
      <c r="C26265">
        <v>0</v>
      </c>
      <c r="D26265">
        <v>0</v>
      </c>
      <c r="E26265">
        <v>0</v>
      </c>
      <c r="F26265">
        <v>0</v>
      </c>
      <c r="G26265">
        <v>0</v>
      </c>
      <c r="H26265">
        <v>1</v>
      </c>
      <c r="I26265">
        <v>19</v>
      </c>
      <c r="J26265">
        <v>97</v>
      </c>
      <c r="K26265">
        <v>166</v>
      </c>
      <c r="L26265">
        <v>254</v>
      </c>
      <c r="M26265">
        <v>254</v>
      </c>
      <c r="N26265">
        <v>254</v>
      </c>
      <c r="O26265">
        <v>254</v>
      </c>
      <c r="P26265">
        <v>254</v>
      </c>
      <c r="Q26265">
        <v>254</v>
      </c>
      <c r="R26265">
        <v>254</v>
      </c>
      <c r="S26265">
        <v>254</v>
      </c>
      <c r="T26265">
        <v>254</v>
      </c>
      <c r="U26265">
        <v>254</v>
      </c>
      <c r="V26265">
        <v>254</v>
      </c>
      <c r="W26265">
        <v>207</v>
      </c>
      <c r="X26265">
        <v>3</v>
      </c>
      <c r="Y26265">
        <v>0</v>
      </c>
      <c r="Z26265">
        <v>0</v>
      </c>
      <c r="AA26265">
        <v>0</v>
      </c>
      <c r="AB26265">
        <v>0</v>
      </c>
      <c r="AC26265">
        <v>0</v>
      </c>
      <c r="AD26265">
        <v>0</v>
      </c>
    </row>
    <row r="26266" spans="1:33" x14ac:dyDescent="0.2">
      <c r="A26266" s="79"/>
      <c r="B26266">
        <v>10</v>
      </c>
      <c r="C26266">
        <v>0</v>
      </c>
      <c r="D26266">
        <v>0</v>
      </c>
      <c r="E26266">
        <v>0</v>
      </c>
      <c r="F26266">
        <v>0</v>
      </c>
      <c r="G26266">
        <v>9</v>
      </c>
      <c r="H26266">
        <v>162</v>
      </c>
      <c r="I26266">
        <v>254</v>
      </c>
      <c r="J26266">
        <v>254</v>
      </c>
      <c r="K26266">
        <v>254</v>
      </c>
      <c r="L26266">
        <v>254</v>
      </c>
      <c r="M26266">
        <v>254</v>
      </c>
      <c r="N26266">
        <v>254</v>
      </c>
      <c r="O26266">
        <v>254</v>
      </c>
      <c r="P26266">
        <v>254</v>
      </c>
      <c r="Q26266">
        <v>254</v>
      </c>
      <c r="R26266">
        <v>239</v>
      </c>
      <c r="S26266">
        <v>190</v>
      </c>
      <c r="T26266">
        <v>133</v>
      </c>
      <c r="U26266">
        <v>146</v>
      </c>
      <c r="V26266">
        <v>254</v>
      </c>
      <c r="W26266">
        <v>254</v>
      </c>
      <c r="X26266">
        <v>8</v>
      </c>
      <c r="Y26266">
        <v>0</v>
      </c>
      <c r="Z26266">
        <v>0</v>
      </c>
      <c r="AA26266">
        <v>0</v>
      </c>
      <c r="AB26266">
        <v>0</v>
      </c>
      <c r="AC26266">
        <v>0</v>
      </c>
      <c r="AD26266">
        <v>0</v>
      </c>
    </row>
    <row r="26267" spans="1:33" x14ac:dyDescent="0.2">
      <c r="A26267" s="79"/>
      <c r="B26267">
        <v>11</v>
      </c>
      <c r="C26267">
        <v>0</v>
      </c>
      <c r="D26267">
        <v>0</v>
      </c>
      <c r="E26267">
        <v>0</v>
      </c>
      <c r="F26267">
        <v>0</v>
      </c>
      <c r="G26267">
        <v>92</v>
      </c>
      <c r="H26267">
        <v>254</v>
      </c>
      <c r="I26267">
        <v>254</v>
      </c>
      <c r="J26267">
        <v>254</v>
      </c>
      <c r="K26267">
        <v>254</v>
      </c>
      <c r="L26267">
        <v>254</v>
      </c>
      <c r="M26267">
        <v>254</v>
      </c>
      <c r="N26267">
        <v>237</v>
      </c>
      <c r="O26267">
        <v>192</v>
      </c>
      <c r="P26267">
        <v>134</v>
      </c>
      <c r="Q26267">
        <v>67</v>
      </c>
      <c r="R26267">
        <v>9</v>
      </c>
      <c r="S26267">
        <v>0</v>
      </c>
      <c r="T26267">
        <v>0</v>
      </c>
      <c r="U26267">
        <v>67</v>
      </c>
      <c r="V26267">
        <v>254</v>
      </c>
      <c r="W26267">
        <v>254</v>
      </c>
      <c r="X26267">
        <v>8</v>
      </c>
      <c r="Y26267">
        <v>0</v>
      </c>
      <c r="Z26267">
        <v>0</v>
      </c>
      <c r="AA26267">
        <v>0</v>
      </c>
      <c r="AB26267">
        <v>0</v>
      </c>
      <c r="AC26267">
        <v>0</v>
      </c>
      <c r="AD26267">
        <v>0</v>
      </c>
    </row>
    <row r="26268" spans="1:33" x14ac:dyDescent="0.2">
      <c r="A26268" s="79"/>
      <c r="B26268">
        <v>12</v>
      </c>
      <c r="C26268">
        <v>0</v>
      </c>
      <c r="D26268">
        <v>0</v>
      </c>
      <c r="E26268">
        <v>0</v>
      </c>
      <c r="F26268">
        <v>0</v>
      </c>
      <c r="G26268">
        <v>84</v>
      </c>
      <c r="H26268">
        <v>254</v>
      </c>
      <c r="I26268">
        <v>254</v>
      </c>
      <c r="J26268">
        <v>235</v>
      </c>
      <c r="K26268">
        <v>193</v>
      </c>
      <c r="L26268">
        <v>135</v>
      </c>
      <c r="M26268">
        <v>62</v>
      </c>
      <c r="N26268">
        <v>13</v>
      </c>
      <c r="O26268">
        <v>0</v>
      </c>
      <c r="P26268">
        <v>0</v>
      </c>
      <c r="Q26268">
        <v>0</v>
      </c>
      <c r="R26268">
        <v>0</v>
      </c>
      <c r="S26268">
        <v>0</v>
      </c>
      <c r="T26268">
        <v>0</v>
      </c>
      <c r="U26268">
        <v>67</v>
      </c>
      <c r="V26268">
        <v>254</v>
      </c>
      <c r="W26268">
        <v>254</v>
      </c>
      <c r="X26268">
        <v>8</v>
      </c>
      <c r="Y26268">
        <v>0</v>
      </c>
      <c r="Z26268">
        <v>0</v>
      </c>
      <c r="AA26268">
        <v>0</v>
      </c>
      <c r="AB26268">
        <v>0</v>
      </c>
      <c r="AC26268">
        <v>0</v>
      </c>
      <c r="AD26268">
        <v>0</v>
      </c>
    </row>
    <row r="26269" spans="1:33" x14ac:dyDescent="0.2">
      <c r="A26269" s="79"/>
      <c r="B26269">
        <v>13</v>
      </c>
      <c r="C26269">
        <v>0</v>
      </c>
      <c r="D26269">
        <v>0</v>
      </c>
      <c r="E26269">
        <v>0</v>
      </c>
      <c r="F26269">
        <v>0</v>
      </c>
      <c r="G26269">
        <v>2</v>
      </c>
      <c r="H26269">
        <v>62</v>
      </c>
      <c r="I26269">
        <v>81</v>
      </c>
      <c r="J26269">
        <v>15</v>
      </c>
      <c r="K26269">
        <v>0</v>
      </c>
      <c r="L26269">
        <v>0</v>
      </c>
      <c r="M26269">
        <v>0</v>
      </c>
      <c r="N26269">
        <v>0</v>
      </c>
      <c r="O26269">
        <v>0</v>
      </c>
      <c r="P26269">
        <v>0</v>
      </c>
      <c r="Q26269">
        <v>0</v>
      </c>
      <c r="R26269">
        <v>0</v>
      </c>
      <c r="S26269">
        <v>0</v>
      </c>
      <c r="T26269">
        <v>0</v>
      </c>
      <c r="U26269">
        <v>67</v>
      </c>
      <c r="V26269">
        <v>254</v>
      </c>
      <c r="W26269">
        <v>254</v>
      </c>
      <c r="X26269">
        <v>8</v>
      </c>
      <c r="Y26269">
        <v>0</v>
      </c>
      <c r="Z26269">
        <v>0</v>
      </c>
      <c r="AA26269">
        <v>0</v>
      </c>
      <c r="AB26269">
        <v>0</v>
      </c>
      <c r="AC26269">
        <v>0</v>
      </c>
      <c r="AD26269">
        <v>0</v>
      </c>
    </row>
    <row r="26270" spans="1:33" x14ac:dyDescent="0.2">
      <c r="A26270" s="79"/>
      <c r="B26270">
        <v>14</v>
      </c>
      <c r="C26270">
        <v>0</v>
      </c>
      <c r="D26270">
        <v>0</v>
      </c>
      <c r="E26270">
        <v>0</v>
      </c>
      <c r="F26270">
        <v>0</v>
      </c>
      <c r="G26270">
        <v>0</v>
      </c>
      <c r="H26270">
        <v>0</v>
      </c>
      <c r="I26270">
        <v>0</v>
      </c>
      <c r="J26270">
        <v>0</v>
      </c>
      <c r="K26270">
        <v>0</v>
      </c>
      <c r="L26270">
        <v>0</v>
      </c>
      <c r="M26270">
        <v>0</v>
      </c>
      <c r="N26270">
        <v>0</v>
      </c>
      <c r="O26270">
        <v>0</v>
      </c>
      <c r="P26270">
        <v>0</v>
      </c>
      <c r="Q26270">
        <v>0</v>
      </c>
      <c r="R26270">
        <v>0</v>
      </c>
      <c r="S26270">
        <v>0</v>
      </c>
      <c r="T26270">
        <v>0</v>
      </c>
      <c r="U26270">
        <v>132</v>
      </c>
      <c r="V26270">
        <v>254</v>
      </c>
      <c r="W26270">
        <v>254</v>
      </c>
      <c r="X26270">
        <v>8</v>
      </c>
      <c r="Y26270">
        <v>0</v>
      </c>
      <c r="Z26270">
        <v>0</v>
      </c>
      <c r="AA26270">
        <v>0</v>
      </c>
      <c r="AB26270">
        <v>0</v>
      </c>
      <c r="AC26270">
        <v>0</v>
      </c>
      <c r="AD26270">
        <v>0</v>
      </c>
    </row>
    <row r="26271" spans="1:33" x14ac:dyDescent="0.2">
      <c r="A26271" s="79"/>
      <c r="B26271">
        <v>15</v>
      </c>
      <c r="C26271">
        <v>0</v>
      </c>
      <c r="D26271">
        <v>0</v>
      </c>
      <c r="E26271">
        <v>0</v>
      </c>
      <c r="F26271">
        <v>0</v>
      </c>
      <c r="G26271">
        <v>0</v>
      </c>
      <c r="H26271">
        <v>0</v>
      </c>
      <c r="I26271">
        <v>0</v>
      </c>
      <c r="J26271">
        <v>0</v>
      </c>
      <c r="K26271">
        <v>0</v>
      </c>
      <c r="L26271">
        <v>0</v>
      </c>
      <c r="M26271">
        <v>0</v>
      </c>
      <c r="N26271">
        <v>0</v>
      </c>
      <c r="O26271">
        <v>0</v>
      </c>
      <c r="P26271">
        <v>0</v>
      </c>
      <c r="Q26271">
        <v>0</v>
      </c>
      <c r="R26271">
        <v>0</v>
      </c>
      <c r="S26271">
        <v>0</v>
      </c>
      <c r="T26271">
        <v>30</v>
      </c>
      <c r="U26271">
        <v>199</v>
      </c>
      <c r="V26271">
        <v>254</v>
      </c>
      <c r="W26271">
        <v>254</v>
      </c>
      <c r="X26271">
        <v>8</v>
      </c>
      <c r="Y26271">
        <v>0</v>
      </c>
      <c r="Z26271">
        <v>0</v>
      </c>
      <c r="AA26271">
        <v>0</v>
      </c>
      <c r="AB26271">
        <v>0</v>
      </c>
      <c r="AC26271">
        <v>0</v>
      </c>
      <c r="AD26271">
        <v>0</v>
      </c>
    </row>
    <row r="26272" spans="1:33" x14ac:dyDescent="0.2">
      <c r="A26272" s="79"/>
      <c r="B26272">
        <v>16</v>
      </c>
      <c r="C26272">
        <v>0</v>
      </c>
      <c r="D26272">
        <v>0</v>
      </c>
      <c r="E26272">
        <v>0</v>
      </c>
      <c r="F26272">
        <v>0</v>
      </c>
      <c r="G26272">
        <v>0</v>
      </c>
      <c r="H26272">
        <v>0</v>
      </c>
      <c r="I26272">
        <v>0</v>
      </c>
      <c r="J26272">
        <v>0</v>
      </c>
      <c r="K26272">
        <v>0</v>
      </c>
      <c r="L26272">
        <v>0</v>
      </c>
      <c r="M26272">
        <v>0</v>
      </c>
      <c r="N26272">
        <v>0</v>
      </c>
      <c r="O26272">
        <v>0</v>
      </c>
      <c r="P26272">
        <v>0</v>
      </c>
      <c r="Q26272">
        <v>0</v>
      </c>
      <c r="R26272">
        <v>0</v>
      </c>
      <c r="S26272">
        <v>10</v>
      </c>
      <c r="T26272">
        <v>176</v>
      </c>
      <c r="U26272">
        <v>254</v>
      </c>
      <c r="V26272">
        <v>254</v>
      </c>
      <c r="W26272">
        <v>217</v>
      </c>
      <c r="X26272">
        <v>4</v>
      </c>
      <c r="Y26272">
        <v>0</v>
      </c>
      <c r="Z26272">
        <v>0</v>
      </c>
      <c r="AA26272">
        <v>0</v>
      </c>
      <c r="AB26272">
        <v>0</v>
      </c>
      <c r="AC26272">
        <v>0</v>
      </c>
      <c r="AD26272">
        <v>0</v>
      </c>
    </row>
    <row r="26273" spans="1:33" x14ac:dyDescent="0.2">
      <c r="A26273" s="79"/>
      <c r="B26273">
        <v>17</v>
      </c>
      <c r="C26273">
        <v>0</v>
      </c>
      <c r="D26273">
        <v>0</v>
      </c>
      <c r="E26273">
        <v>0</v>
      </c>
      <c r="F26273">
        <v>0</v>
      </c>
      <c r="G26273">
        <v>0</v>
      </c>
      <c r="H26273">
        <v>0</v>
      </c>
      <c r="I26273">
        <v>0</v>
      </c>
      <c r="J26273">
        <v>0</v>
      </c>
      <c r="K26273">
        <v>0</v>
      </c>
      <c r="L26273">
        <v>0</v>
      </c>
      <c r="M26273">
        <v>0</v>
      </c>
      <c r="N26273">
        <v>0</v>
      </c>
      <c r="O26273">
        <v>0</v>
      </c>
      <c r="P26273">
        <v>0</v>
      </c>
      <c r="Q26273">
        <v>0</v>
      </c>
      <c r="R26273">
        <v>10</v>
      </c>
      <c r="S26273">
        <v>122</v>
      </c>
      <c r="T26273">
        <v>254</v>
      </c>
      <c r="U26273">
        <v>254</v>
      </c>
      <c r="V26273">
        <v>254</v>
      </c>
      <c r="W26273">
        <v>67</v>
      </c>
      <c r="X26273">
        <v>0</v>
      </c>
      <c r="Y26273">
        <v>0</v>
      </c>
      <c r="Z26273">
        <v>0</v>
      </c>
      <c r="AA26273">
        <v>0</v>
      </c>
      <c r="AB26273">
        <v>0</v>
      </c>
      <c r="AC26273">
        <v>0</v>
      </c>
      <c r="AD26273">
        <v>0</v>
      </c>
    </row>
    <row r="26274" spans="1:33" x14ac:dyDescent="0.2">
      <c r="A26274" s="79"/>
      <c r="B26274">
        <v>18</v>
      </c>
      <c r="C26274">
        <v>0</v>
      </c>
      <c r="D26274">
        <v>0</v>
      </c>
      <c r="E26274">
        <v>0</v>
      </c>
      <c r="F26274">
        <v>0</v>
      </c>
      <c r="G26274">
        <v>0</v>
      </c>
      <c r="H26274">
        <v>0</v>
      </c>
      <c r="I26274">
        <v>0</v>
      </c>
      <c r="J26274">
        <v>0</v>
      </c>
      <c r="K26274">
        <v>0</v>
      </c>
      <c r="L26274">
        <v>0</v>
      </c>
      <c r="M26274">
        <v>0</v>
      </c>
      <c r="N26274">
        <v>0</v>
      </c>
      <c r="O26274">
        <v>0</v>
      </c>
      <c r="P26274">
        <v>0</v>
      </c>
      <c r="Q26274">
        <v>10</v>
      </c>
      <c r="R26274">
        <v>122</v>
      </c>
      <c r="S26274">
        <v>254</v>
      </c>
      <c r="T26274">
        <v>254</v>
      </c>
      <c r="U26274">
        <v>254</v>
      </c>
      <c r="V26274">
        <v>176</v>
      </c>
      <c r="W26274">
        <v>2</v>
      </c>
      <c r="X26274">
        <v>0</v>
      </c>
      <c r="Y26274">
        <v>0</v>
      </c>
      <c r="Z26274">
        <v>0</v>
      </c>
      <c r="AA26274">
        <v>0</v>
      </c>
      <c r="AB26274">
        <v>0</v>
      </c>
      <c r="AC26274">
        <v>0</v>
      </c>
      <c r="AD26274">
        <v>0</v>
      </c>
    </row>
    <row r="26275" spans="1:33" x14ac:dyDescent="0.2">
      <c r="A26275" s="79"/>
      <c r="B26275">
        <v>19</v>
      </c>
      <c r="C26275">
        <v>0</v>
      </c>
      <c r="D26275">
        <v>0</v>
      </c>
      <c r="E26275">
        <v>0</v>
      </c>
      <c r="F26275">
        <v>0</v>
      </c>
      <c r="G26275">
        <v>0</v>
      </c>
      <c r="H26275">
        <v>0</v>
      </c>
      <c r="I26275">
        <v>0</v>
      </c>
      <c r="J26275">
        <v>0</v>
      </c>
      <c r="K26275">
        <v>0</v>
      </c>
      <c r="L26275">
        <v>0</v>
      </c>
      <c r="M26275">
        <v>0</v>
      </c>
      <c r="N26275">
        <v>0</v>
      </c>
      <c r="O26275">
        <v>0</v>
      </c>
      <c r="P26275">
        <v>10</v>
      </c>
      <c r="Q26275">
        <v>148</v>
      </c>
      <c r="R26275">
        <v>254</v>
      </c>
      <c r="S26275">
        <v>254</v>
      </c>
      <c r="T26275">
        <v>254</v>
      </c>
      <c r="U26275">
        <v>217</v>
      </c>
      <c r="V26275">
        <v>46</v>
      </c>
      <c r="W26275">
        <v>0</v>
      </c>
      <c r="X26275">
        <v>0</v>
      </c>
      <c r="Y26275">
        <v>0</v>
      </c>
      <c r="Z26275">
        <v>0</v>
      </c>
      <c r="AA26275">
        <v>0</v>
      </c>
      <c r="AB26275">
        <v>0</v>
      </c>
      <c r="AC26275">
        <v>0</v>
      </c>
      <c r="AD26275">
        <v>0</v>
      </c>
    </row>
    <row r="26276" spans="1:33" x14ac:dyDescent="0.2">
      <c r="A26276" s="79"/>
      <c r="B26276">
        <v>20</v>
      </c>
      <c r="C26276">
        <v>0</v>
      </c>
      <c r="D26276">
        <v>0</v>
      </c>
      <c r="E26276">
        <v>0</v>
      </c>
      <c r="F26276">
        <v>0</v>
      </c>
      <c r="G26276">
        <v>0</v>
      </c>
      <c r="H26276">
        <v>0</v>
      </c>
      <c r="I26276">
        <v>0</v>
      </c>
      <c r="J26276">
        <v>0</v>
      </c>
      <c r="K26276">
        <v>0</v>
      </c>
      <c r="L26276">
        <v>0</v>
      </c>
      <c r="M26276">
        <v>0</v>
      </c>
      <c r="N26276">
        <v>0</v>
      </c>
      <c r="O26276">
        <v>10</v>
      </c>
      <c r="P26276">
        <v>176</v>
      </c>
      <c r="Q26276">
        <v>254</v>
      </c>
      <c r="R26276">
        <v>254</v>
      </c>
      <c r="S26276">
        <v>254</v>
      </c>
      <c r="T26276">
        <v>239</v>
      </c>
      <c r="U26276">
        <v>62</v>
      </c>
      <c r="V26276">
        <v>0</v>
      </c>
      <c r="W26276">
        <v>0</v>
      </c>
      <c r="X26276">
        <v>0</v>
      </c>
      <c r="Y26276">
        <v>0</v>
      </c>
      <c r="Z26276">
        <v>0</v>
      </c>
      <c r="AA26276">
        <v>0</v>
      </c>
      <c r="AB26276">
        <v>0</v>
      </c>
      <c r="AC26276">
        <v>0</v>
      </c>
      <c r="AD26276">
        <v>0</v>
      </c>
    </row>
    <row r="26277" spans="1:33" x14ac:dyDescent="0.2">
      <c r="A26277" s="79"/>
      <c r="B26277">
        <v>21</v>
      </c>
      <c r="C26277">
        <v>0</v>
      </c>
      <c r="D26277">
        <v>0</v>
      </c>
      <c r="E26277">
        <v>0</v>
      </c>
      <c r="F26277">
        <v>0</v>
      </c>
      <c r="G26277">
        <v>0</v>
      </c>
      <c r="H26277">
        <v>0</v>
      </c>
      <c r="I26277">
        <v>0</v>
      </c>
      <c r="J26277">
        <v>0</v>
      </c>
      <c r="K26277">
        <v>0</v>
      </c>
      <c r="L26277">
        <v>0</v>
      </c>
      <c r="M26277">
        <v>0</v>
      </c>
      <c r="N26277">
        <v>22</v>
      </c>
      <c r="O26277">
        <v>191</v>
      </c>
      <c r="P26277">
        <v>254</v>
      </c>
      <c r="Q26277">
        <v>254</v>
      </c>
      <c r="R26277">
        <v>254</v>
      </c>
      <c r="S26277">
        <v>239</v>
      </c>
      <c r="T26277">
        <v>62</v>
      </c>
      <c r="U26277">
        <v>0</v>
      </c>
      <c r="V26277">
        <v>0</v>
      </c>
      <c r="W26277">
        <v>0</v>
      </c>
      <c r="X26277">
        <v>0</v>
      </c>
      <c r="Y26277">
        <v>0</v>
      </c>
      <c r="Z26277">
        <v>0</v>
      </c>
      <c r="AA26277">
        <v>0</v>
      </c>
      <c r="AB26277">
        <v>0</v>
      </c>
      <c r="AC26277">
        <v>0</v>
      </c>
      <c r="AD26277">
        <v>0</v>
      </c>
    </row>
    <row r="26278" spans="1:33" x14ac:dyDescent="0.2">
      <c r="A26278" s="79"/>
      <c r="B26278">
        <v>22</v>
      </c>
      <c r="C26278">
        <v>0</v>
      </c>
      <c r="D26278">
        <v>0</v>
      </c>
      <c r="E26278">
        <v>0</v>
      </c>
      <c r="F26278">
        <v>0</v>
      </c>
      <c r="G26278">
        <v>0</v>
      </c>
      <c r="H26278">
        <v>0</v>
      </c>
      <c r="I26278">
        <v>0</v>
      </c>
      <c r="J26278">
        <v>0</v>
      </c>
      <c r="K26278">
        <v>0</v>
      </c>
      <c r="L26278">
        <v>0</v>
      </c>
      <c r="M26278">
        <v>42</v>
      </c>
      <c r="N26278">
        <v>220</v>
      </c>
      <c r="O26278">
        <v>254</v>
      </c>
      <c r="P26278">
        <v>254</v>
      </c>
      <c r="Q26278">
        <v>254</v>
      </c>
      <c r="R26278">
        <v>199</v>
      </c>
      <c r="S26278">
        <v>25</v>
      </c>
      <c r="T26278">
        <v>0</v>
      </c>
      <c r="U26278">
        <v>0</v>
      </c>
      <c r="V26278">
        <v>0</v>
      </c>
      <c r="W26278">
        <v>0</v>
      </c>
      <c r="X26278">
        <v>0</v>
      </c>
      <c r="Y26278">
        <v>0</v>
      </c>
      <c r="Z26278">
        <v>0</v>
      </c>
      <c r="AA26278">
        <v>0</v>
      </c>
      <c r="AB26278">
        <v>0</v>
      </c>
      <c r="AC26278">
        <v>0</v>
      </c>
      <c r="AD26278">
        <v>0</v>
      </c>
    </row>
    <row r="26279" spans="1:33" x14ac:dyDescent="0.2">
      <c r="A26279" s="79"/>
      <c r="B26279">
        <v>23</v>
      </c>
      <c r="C26279">
        <v>0</v>
      </c>
      <c r="D26279">
        <v>0</v>
      </c>
      <c r="E26279">
        <v>0</v>
      </c>
      <c r="F26279">
        <v>0</v>
      </c>
      <c r="G26279">
        <v>0</v>
      </c>
      <c r="H26279">
        <v>0</v>
      </c>
      <c r="I26279">
        <v>0</v>
      </c>
      <c r="J26279">
        <v>0</v>
      </c>
      <c r="K26279">
        <v>0</v>
      </c>
      <c r="L26279">
        <v>51</v>
      </c>
      <c r="M26279">
        <v>245</v>
      </c>
      <c r="N26279">
        <v>254</v>
      </c>
      <c r="O26279">
        <v>254</v>
      </c>
      <c r="P26279">
        <v>254</v>
      </c>
      <c r="Q26279">
        <v>160</v>
      </c>
      <c r="R26279">
        <v>8</v>
      </c>
      <c r="S26279">
        <v>0</v>
      </c>
      <c r="T26279">
        <v>0</v>
      </c>
      <c r="U26279">
        <v>0</v>
      </c>
      <c r="V26279">
        <v>0</v>
      </c>
      <c r="W26279">
        <v>0</v>
      </c>
      <c r="X26279">
        <v>0</v>
      </c>
      <c r="Y26279">
        <v>0</v>
      </c>
      <c r="Z26279">
        <v>0</v>
      </c>
      <c r="AA26279">
        <v>0</v>
      </c>
      <c r="AB26279">
        <v>0</v>
      </c>
      <c r="AC26279">
        <v>0</v>
      </c>
      <c r="AD26279">
        <v>0</v>
      </c>
    </row>
    <row r="26280" spans="1:33" x14ac:dyDescent="0.2">
      <c r="A26280" s="79"/>
      <c r="B26280">
        <v>24</v>
      </c>
      <c r="C26280">
        <v>0</v>
      </c>
      <c r="D26280">
        <v>0</v>
      </c>
      <c r="E26280">
        <v>0</v>
      </c>
      <c r="F26280">
        <v>0</v>
      </c>
      <c r="G26280">
        <v>0</v>
      </c>
      <c r="H26280">
        <v>0</v>
      </c>
      <c r="I26280">
        <v>0</v>
      </c>
      <c r="J26280">
        <v>0</v>
      </c>
      <c r="K26280">
        <v>49</v>
      </c>
      <c r="L26280">
        <v>247</v>
      </c>
      <c r="M26280">
        <v>254</v>
      </c>
      <c r="N26280">
        <v>254</v>
      </c>
      <c r="O26280">
        <v>241</v>
      </c>
      <c r="P26280">
        <v>122</v>
      </c>
      <c r="Q26280">
        <v>2</v>
      </c>
      <c r="R26280">
        <v>0</v>
      </c>
      <c r="S26280">
        <v>0</v>
      </c>
      <c r="T26280">
        <v>0</v>
      </c>
      <c r="U26280">
        <v>0</v>
      </c>
      <c r="V26280">
        <v>0</v>
      </c>
      <c r="W26280">
        <v>0</v>
      </c>
      <c r="X26280">
        <v>0</v>
      </c>
      <c r="Y26280">
        <v>0</v>
      </c>
      <c r="Z26280">
        <v>0</v>
      </c>
      <c r="AA26280">
        <v>0</v>
      </c>
      <c r="AB26280">
        <v>0</v>
      </c>
      <c r="AC26280">
        <v>0</v>
      </c>
      <c r="AD26280">
        <v>0</v>
      </c>
    </row>
    <row r="26281" spans="1:33" x14ac:dyDescent="0.2">
      <c r="A26281" s="79"/>
      <c r="B26281">
        <v>25</v>
      </c>
      <c r="C26281">
        <v>0</v>
      </c>
      <c r="D26281">
        <v>0</v>
      </c>
      <c r="E26281">
        <v>0</v>
      </c>
      <c r="F26281">
        <v>0</v>
      </c>
      <c r="G26281">
        <v>0</v>
      </c>
      <c r="H26281">
        <v>0</v>
      </c>
      <c r="I26281">
        <v>0</v>
      </c>
      <c r="J26281">
        <v>21</v>
      </c>
      <c r="K26281">
        <v>249</v>
      </c>
      <c r="L26281">
        <v>254</v>
      </c>
      <c r="M26281">
        <v>254</v>
      </c>
      <c r="N26281">
        <v>254</v>
      </c>
      <c r="O26281">
        <v>132</v>
      </c>
      <c r="P26281">
        <v>0</v>
      </c>
      <c r="Q26281">
        <v>0</v>
      </c>
      <c r="R26281">
        <v>0</v>
      </c>
      <c r="S26281">
        <v>0</v>
      </c>
      <c r="T26281">
        <v>0</v>
      </c>
      <c r="U26281">
        <v>0</v>
      </c>
      <c r="V26281">
        <v>0</v>
      </c>
      <c r="W26281">
        <v>0</v>
      </c>
      <c r="X26281">
        <v>0</v>
      </c>
      <c r="Y26281">
        <v>0</v>
      </c>
      <c r="Z26281">
        <v>0</v>
      </c>
      <c r="AA26281">
        <v>0</v>
      </c>
      <c r="AB26281">
        <v>0</v>
      </c>
      <c r="AC26281">
        <v>0</v>
      </c>
      <c r="AD26281">
        <v>0</v>
      </c>
    </row>
    <row r="26282" spans="1:33" x14ac:dyDescent="0.2">
      <c r="A26282" s="79"/>
      <c r="B26282">
        <v>26</v>
      </c>
      <c r="C26282">
        <v>0</v>
      </c>
      <c r="D26282">
        <v>0</v>
      </c>
      <c r="E26282">
        <v>0</v>
      </c>
      <c r="F26282">
        <v>0</v>
      </c>
      <c r="G26282">
        <v>0</v>
      </c>
      <c r="H26282">
        <v>0</v>
      </c>
      <c r="I26282">
        <v>0</v>
      </c>
      <c r="J26282">
        <v>76</v>
      </c>
      <c r="K26282">
        <v>254</v>
      </c>
      <c r="L26282">
        <v>254</v>
      </c>
      <c r="M26282">
        <v>254</v>
      </c>
      <c r="N26282">
        <v>134</v>
      </c>
      <c r="O26282">
        <v>1</v>
      </c>
      <c r="P26282">
        <v>0</v>
      </c>
      <c r="Q26282">
        <v>0</v>
      </c>
      <c r="R26282">
        <v>0</v>
      </c>
      <c r="S26282">
        <v>0</v>
      </c>
      <c r="T26282">
        <v>0</v>
      </c>
      <c r="U26282">
        <v>0</v>
      </c>
      <c r="V26282">
        <v>0</v>
      </c>
      <c r="W26282">
        <v>0</v>
      </c>
      <c r="X26282">
        <v>0</v>
      </c>
      <c r="Y26282">
        <v>0</v>
      </c>
      <c r="Z26282">
        <v>0</v>
      </c>
      <c r="AA26282">
        <v>0</v>
      </c>
      <c r="AB26282">
        <v>0</v>
      </c>
      <c r="AC26282">
        <v>0</v>
      </c>
      <c r="AD26282">
        <v>0</v>
      </c>
    </row>
    <row r="26283" spans="1:33" x14ac:dyDescent="0.2">
      <c r="A26283" s="79"/>
      <c r="B26283">
        <v>27</v>
      </c>
      <c r="C26283">
        <v>0</v>
      </c>
      <c r="D26283">
        <v>0</v>
      </c>
      <c r="E26283">
        <v>0</v>
      </c>
      <c r="F26283">
        <v>0</v>
      </c>
      <c r="G26283">
        <v>0</v>
      </c>
      <c r="H26283">
        <v>0</v>
      </c>
      <c r="I26283">
        <v>0</v>
      </c>
      <c r="J26283">
        <v>0</v>
      </c>
      <c r="K26283">
        <v>0</v>
      </c>
      <c r="L26283">
        <v>0</v>
      </c>
      <c r="M26283">
        <v>0</v>
      </c>
      <c r="N26283">
        <v>0</v>
      </c>
      <c r="O26283">
        <v>0</v>
      </c>
      <c r="P26283">
        <v>0</v>
      </c>
      <c r="Q26283">
        <v>0</v>
      </c>
      <c r="R26283">
        <v>0</v>
      </c>
      <c r="S26283">
        <v>0</v>
      </c>
      <c r="T26283">
        <v>0</v>
      </c>
      <c r="U26283">
        <v>0</v>
      </c>
      <c r="V26283">
        <v>0</v>
      </c>
      <c r="W26283">
        <v>0</v>
      </c>
      <c r="X26283">
        <v>0</v>
      </c>
      <c r="Y26283">
        <v>0</v>
      </c>
      <c r="Z26283">
        <v>0</v>
      </c>
      <c r="AA26283">
        <v>0</v>
      </c>
      <c r="AB26283">
        <v>0</v>
      </c>
      <c r="AC26283">
        <v>0</v>
      </c>
      <c r="AD26283">
        <v>0</v>
      </c>
    </row>
    <row r="26284" spans="1:33" x14ac:dyDescent="0.2">
      <c r="A26284" s="79"/>
      <c r="B26284">
        <v>28</v>
      </c>
      <c r="C26284">
        <v>0</v>
      </c>
      <c r="D26284">
        <v>0</v>
      </c>
      <c r="E26284">
        <v>0</v>
      </c>
      <c r="F26284">
        <v>0</v>
      </c>
      <c r="G26284">
        <v>0</v>
      </c>
      <c r="H26284">
        <v>0</v>
      </c>
      <c r="I26284">
        <v>0</v>
      </c>
      <c r="J26284">
        <v>0</v>
      </c>
      <c r="K26284">
        <v>0</v>
      </c>
      <c r="L26284">
        <v>0</v>
      </c>
      <c r="M26284">
        <v>0</v>
      </c>
      <c r="N26284">
        <v>0</v>
      </c>
      <c r="O26284">
        <v>0</v>
      </c>
      <c r="P26284">
        <v>0</v>
      </c>
      <c r="Q26284">
        <v>0</v>
      </c>
      <c r="R26284">
        <v>0</v>
      </c>
      <c r="S26284">
        <v>0</v>
      </c>
      <c r="T26284">
        <v>0</v>
      </c>
      <c r="U26284">
        <v>0</v>
      </c>
      <c r="V26284">
        <v>0</v>
      </c>
      <c r="W26284">
        <v>0</v>
      </c>
      <c r="X26284">
        <v>0</v>
      </c>
      <c r="Y26284">
        <v>0</v>
      </c>
      <c r="Z26284">
        <v>0</v>
      </c>
      <c r="AA26284">
        <v>0</v>
      </c>
      <c r="AB26284">
        <v>0</v>
      </c>
      <c r="AC26284">
        <v>0</v>
      </c>
      <c r="AD26284">
        <v>0</v>
      </c>
    </row>
    <row r="26285" spans="1:33" x14ac:dyDescent="0.2">
      <c r="A26285" s="79"/>
    </row>
    <row r="26286" spans="1:33" x14ac:dyDescent="0.2">
      <c r="A26286" s="79">
        <v>877</v>
      </c>
      <c r="C26286">
        <v>1</v>
      </c>
      <c r="D26286">
        <v>2</v>
      </c>
      <c r="E26286">
        <v>3</v>
      </c>
      <c r="F26286">
        <v>4</v>
      </c>
      <c r="G26286">
        <v>5</v>
      </c>
      <c r="H26286">
        <v>6</v>
      </c>
      <c r="I26286">
        <v>7</v>
      </c>
      <c r="J26286">
        <v>8</v>
      </c>
      <c r="K26286">
        <v>9</v>
      </c>
      <c r="L26286">
        <v>10</v>
      </c>
      <c r="M26286">
        <v>11</v>
      </c>
      <c r="N26286">
        <v>12</v>
      </c>
      <c r="O26286">
        <v>13</v>
      </c>
      <c r="P26286">
        <v>14</v>
      </c>
      <c r="Q26286">
        <v>15</v>
      </c>
      <c r="R26286">
        <v>16</v>
      </c>
      <c r="S26286">
        <v>17</v>
      </c>
      <c r="T26286">
        <v>18</v>
      </c>
      <c r="U26286">
        <v>19</v>
      </c>
      <c r="V26286">
        <v>20</v>
      </c>
      <c r="W26286">
        <v>21</v>
      </c>
      <c r="X26286">
        <v>22</v>
      </c>
      <c r="Y26286">
        <v>23</v>
      </c>
      <c r="Z26286">
        <v>24</v>
      </c>
      <c r="AA26286">
        <v>25</v>
      </c>
      <c r="AB26286">
        <v>26</v>
      </c>
      <c r="AC26286">
        <v>27</v>
      </c>
      <c r="AD26286">
        <v>28</v>
      </c>
    </row>
    <row r="26287" spans="1:33" x14ac:dyDescent="0.2">
      <c r="A26287" s="79"/>
      <c r="B26287">
        <v>1</v>
      </c>
      <c r="C26287">
        <v>0</v>
      </c>
      <c r="D26287">
        <v>0</v>
      </c>
      <c r="E26287">
        <v>0</v>
      </c>
      <c r="F26287">
        <v>0</v>
      </c>
      <c r="G26287">
        <v>0</v>
      </c>
      <c r="H26287">
        <v>0</v>
      </c>
      <c r="I26287">
        <v>0</v>
      </c>
      <c r="J26287">
        <v>0</v>
      </c>
      <c r="K26287">
        <v>0</v>
      </c>
      <c r="L26287">
        <v>0</v>
      </c>
      <c r="M26287">
        <v>0</v>
      </c>
      <c r="N26287">
        <v>0</v>
      </c>
      <c r="O26287">
        <v>0</v>
      </c>
      <c r="P26287">
        <v>0</v>
      </c>
      <c r="Q26287">
        <v>0</v>
      </c>
      <c r="R26287">
        <v>0</v>
      </c>
      <c r="S26287">
        <v>0</v>
      </c>
      <c r="T26287">
        <v>0</v>
      </c>
      <c r="U26287">
        <v>0</v>
      </c>
      <c r="V26287">
        <v>0</v>
      </c>
      <c r="W26287">
        <v>0</v>
      </c>
      <c r="X26287">
        <v>0</v>
      </c>
      <c r="Y26287">
        <v>0</v>
      </c>
      <c r="Z26287">
        <v>0</v>
      </c>
      <c r="AA26287">
        <v>0</v>
      </c>
      <c r="AB26287">
        <v>0</v>
      </c>
      <c r="AC26287">
        <v>0</v>
      </c>
      <c r="AD26287">
        <v>0</v>
      </c>
      <c r="AG26287">
        <v>5</v>
      </c>
    </row>
    <row r="26288" spans="1:33" x14ac:dyDescent="0.2">
      <c r="A26288" s="79"/>
      <c r="B26288">
        <v>2</v>
      </c>
      <c r="C26288">
        <v>0</v>
      </c>
      <c r="D26288">
        <v>0</v>
      </c>
      <c r="E26288">
        <v>0</v>
      </c>
      <c r="F26288">
        <v>0</v>
      </c>
      <c r="G26288">
        <v>0</v>
      </c>
      <c r="H26288">
        <v>0</v>
      </c>
      <c r="I26288">
        <v>0</v>
      </c>
      <c r="J26288">
        <v>0</v>
      </c>
      <c r="K26288">
        <v>0</v>
      </c>
      <c r="L26288">
        <v>0</v>
      </c>
      <c r="M26288">
        <v>0</v>
      </c>
      <c r="N26288">
        <v>0</v>
      </c>
      <c r="O26288">
        <v>0</v>
      </c>
      <c r="P26288">
        <v>0</v>
      </c>
      <c r="Q26288">
        <v>0</v>
      </c>
      <c r="R26288">
        <v>0</v>
      </c>
      <c r="S26288">
        <v>0</v>
      </c>
      <c r="T26288">
        <v>0</v>
      </c>
      <c r="U26288">
        <v>0</v>
      </c>
      <c r="V26288">
        <v>0</v>
      </c>
      <c r="W26288">
        <v>0</v>
      </c>
      <c r="X26288">
        <v>0</v>
      </c>
      <c r="Y26288">
        <v>0</v>
      </c>
      <c r="Z26288">
        <v>0</v>
      </c>
      <c r="AA26288">
        <v>0</v>
      </c>
      <c r="AB26288">
        <v>0</v>
      </c>
      <c r="AC26288">
        <v>0</v>
      </c>
      <c r="AD26288">
        <v>0</v>
      </c>
    </row>
    <row r="26289" spans="1:30" x14ac:dyDescent="0.2">
      <c r="A26289" s="79"/>
      <c r="B26289">
        <v>3</v>
      </c>
      <c r="C26289">
        <v>0</v>
      </c>
      <c r="D26289">
        <v>0</v>
      </c>
      <c r="E26289">
        <v>0</v>
      </c>
      <c r="F26289">
        <v>0</v>
      </c>
      <c r="G26289">
        <v>0</v>
      </c>
      <c r="H26289">
        <v>0</v>
      </c>
      <c r="I26289">
        <v>0</v>
      </c>
      <c r="J26289">
        <v>0</v>
      </c>
      <c r="K26289">
        <v>0</v>
      </c>
      <c r="L26289">
        <v>0</v>
      </c>
      <c r="M26289">
        <v>0</v>
      </c>
      <c r="N26289">
        <v>0</v>
      </c>
      <c r="O26289">
        <v>0</v>
      </c>
      <c r="P26289">
        <v>0</v>
      </c>
      <c r="Q26289">
        <v>0</v>
      </c>
      <c r="R26289">
        <v>0</v>
      </c>
      <c r="S26289">
        <v>0</v>
      </c>
      <c r="T26289">
        <v>0</v>
      </c>
      <c r="U26289">
        <v>0</v>
      </c>
      <c r="V26289">
        <v>0</v>
      </c>
      <c r="W26289">
        <v>0</v>
      </c>
      <c r="X26289">
        <v>0</v>
      </c>
      <c r="Y26289">
        <v>0</v>
      </c>
      <c r="Z26289">
        <v>0</v>
      </c>
      <c r="AA26289">
        <v>0</v>
      </c>
      <c r="AB26289">
        <v>0</v>
      </c>
      <c r="AC26289">
        <v>0</v>
      </c>
      <c r="AD26289">
        <v>0</v>
      </c>
    </row>
    <row r="26290" spans="1:30" x14ac:dyDescent="0.2">
      <c r="A26290" s="79"/>
      <c r="B26290">
        <v>4</v>
      </c>
      <c r="C26290">
        <v>0</v>
      </c>
      <c r="D26290">
        <v>0</v>
      </c>
      <c r="E26290">
        <v>0</v>
      </c>
      <c r="F26290">
        <v>0</v>
      </c>
      <c r="G26290">
        <v>0</v>
      </c>
      <c r="H26290">
        <v>0</v>
      </c>
      <c r="I26290">
        <v>0</v>
      </c>
      <c r="J26290">
        <v>0</v>
      </c>
      <c r="K26290">
        <v>0</v>
      </c>
      <c r="L26290">
        <v>0</v>
      </c>
      <c r="M26290">
        <v>0</v>
      </c>
      <c r="N26290">
        <v>0</v>
      </c>
      <c r="O26290">
        <v>0</v>
      </c>
      <c r="P26290">
        <v>0</v>
      </c>
      <c r="Q26290">
        <v>0</v>
      </c>
      <c r="R26290">
        <v>0</v>
      </c>
      <c r="S26290">
        <v>0</v>
      </c>
      <c r="T26290">
        <v>0</v>
      </c>
      <c r="U26290">
        <v>0</v>
      </c>
      <c r="V26290">
        <v>0</v>
      </c>
      <c r="W26290">
        <v>0</v>
      </c>
      <c r="X26290">
        <v>0</v>
      </c>
      <c r="Y26290">
        <v>0</v>
      </c>
      <c r="Z26290">
        <v>0</v>
      </c>
      <c r="AA26290">
        <v>0</v>
      </c>
      <c r="AB26290">
        <v>0</v>
      </c>
      <c r="AC26290">
        <v>0</v>
      </c>
      <c r="AD26290">
        <v>0</v>
      </c>
    </row>
    <row r="26291" spans="1:30" x14ac:dyDescent="0.2">
      <c r="A26291" s="79"/>
      <c r="B26291">
        <v>5</v>
      </c>
      <c r="C26291">
        <v>0</v>
      </c>
      <c r="D26291">
        <v>0</v>
      </c>
      <c r="E26291">
        <v>0</v>
      </c>
      <c r="F26291">
        <v>0</v>
      </c>
      <c r="G26291">
        <v>0</v>
      </c>
      <c r="H26291">
        <v>0</v>
      </c>
      <c r="I26291">
        <v>0</v>
      </c>
      <c r="J26291">
        <v>0</v>
      </c>
      <c r="K26291">
        <v>0</v>
      </c>
      <c r="L26291">
        <v>0</v>
      </c>
      <c r="M26291">
        <v>139</v>
      </c>
      <c r="N26291">
        <v>194</v>
      </c>
      <c r="O26291">
        <v>151</v>
      </c>
      <c r="P26291">
        <v>151</v>
      </c>
      <c r="Q26291">
        <v>153</v>
      </c>
      <c r="R26291">
        <v>191</v>
      </c>
      <c r="S26291">
        <v>69</v>
      </c>
      <c r="T26291">
        <v>1</v>
      </c>
      <c r="U26291">
        <v>0</v>
      </c>
      <c r="V26291">
        <v>0</v>
      </c>
      <c r="W26291">
        <v>0</v>
      </c>
      <c r="X26291">
        <v>0</v>
      </c>
      <c r="Y26291">
        <v>0</v>
      </c>
      <c r="Z26291">
        <v>0</v>
      </c>
      <c r="AA26291">
        <v>0</v>
      </c>
      <c r="AB26291">
        <v>0</v>
      </c>
      <c r="AC26291">
        <v>0</v>
      </c>
      <c r="AD26291">
        <v>0</v>
      </c>
    </row>
    <row r="26292" spans="1:30" x14ac:dyDescent="0.2">
      <c r="A26292" s="79"/>
      <c r="B26292">
        <v>6</v>
      </c>
      <c r="C26292">
        <v>0</v>
      </c>
      <c r="D26292">
        <v>0</v>
      </c>
      <c r="E26292">
        <v>0</v>
      </c>
      <c r="F26292">
        <v>0</v>
      </c>
      <c r="G26292">
        <v>0</v>
      </c>
      <c r="H26292">
        <v>0</v>
      </c>
      <c r="I26292">
        <v>0</v>
      </c>
      <c r="J26292">
        <v>0</v>
      </c>
      <c r="K26292">
        <v>0</v>
      </c>
      <c r="L26292">
        <v>66</v>
      </c>
      <c r="M26292">
        <v>250</v>
      </c>
      <c r="N26292">
        <v>254</v>
      </c>
      <c r="O26292">
        <v>254</v>
      </c>
      <c r="P26292">
        <v>254</v>
      </c>
      <c r="Q26292">
        <v>254</v>
      </c>
      <c r="R26292">
        <v>254</v>
      </c>
      <c r="S26292">
        <v>254</v>
      </c>
      <c r="T26292">
        <v>125</v>
      </c>
      <c r="U26292">
        <v>0</v>
      </c>
      <c r="V26292">
        <v>0</v>
      </c>
      <c r="W26292">
        <v>0</v>
      </c>
      <c r="X26292">
        <v>0</v>
      </c>
      <c r="Y26292">
        <v>0</v>
      </c>
      <c r="Z26292">
        <v>0</v>
      </c>
      <c r="AA26292">
        <v>0</v>
      </c>
      <c r="AB26292">
        <v>0</v>
      </c>
      <c r="AC26292">
        <v>0</v>
      </c>
      <c r="AD26292">
        <v>0</v>
      </c>
    </row>
    <row r="26293" spans="1:30" x14ac:dyDescent="0.2">
      <c r="A26293" s="79"/>
      <c r="B26293">
        <v>7</v>
      </c>
      <c r="C26293">
        <v>0</v>
      </c>
      <c r="D26293">
        <v>0</v>
      </c>
      <c r="E26293">
        <v>0</v>
      </c>
      <c r="F26293">
        <v>0</v>
      </c>
      <c r="G26293">
        <v>0</v>
      </c>
      <c r="H26293">
        <v>0</v>
      </c>
      <c r="I26293">
        <v>0</v>
      </c>
      <c r="J26293">
        <v>0</v>
      </c>
      <c r="K26293">
        <v>0</v>
      </c>
      <c r="L26293">
        <v>84</v>
      </c>
      <c r="M26293">
        <v>254</v>
      </c>
      <c r="N26293">
        <v>254</v>
      </c>
      <c r="O26293">
        <v>173</v>
      </c>
      <c r="P26293">
        <v>182</v>
      </c>
      <c r="Q26293">
        <v>218</v>
      </c>
      <c r="R26293">
        <v>218</v>
      </c>
      <c r="S26293">
        <v>247</v>
      </c>
      <c r="T26293">
        <v>98</v>
      </c>
      <c r="U26293">
        <v>0</v>
      </c>
      <c r="V26293">
        <v>0</v>
      </c>
      <c r="W26293">
        <v>0</v>
      </c>
      <c r="X26293">
        <v>0</v>
      </c>
      <c r="Y26293">
        <v>0</v>
      </c>
      <c r="Z26293">
        <v>0</v>
      </c>
      <c r="AA26293">
        <v>0</v>
      </c>
      <c r="AB26293">
        <v>0</v>
      </c>
      <c r="AC26293">
        <v>0</v>
      </c>
      <c r="AD26293">
        <v>0</v>
      </c>
    </row>
    <row r="26294" spans="1:30" x14ac:dyDescent="0.2">
      <c r="A26294" s="79"/>
      <c r="B26294">
        <v>8</v>
      </c>
      <c r="C26294">
        <v>0</v>
      </c>
      <c r="D26294">
        <v>0</v>
      </c>
      <c r="E26294">
        <v>0</v>
      </c>
      <c r="F26294">
        <v>0</v>
      </c>
      <c r="G26294">
        <v>0</v>
      </c>
      <c r="H26294">
        <v>0</v>
      </c>
      <c r="I26294">
        <v>0</v>
      </c>
      <c r="J26294">
        <v>0</v>
      </c>
      <c r="K26294">
        <v>0</v>
      </c>
      <c r="L26294">
        <v>57</v>
      </c>
      <c r="M26294">
        <v>248</v>
      </c>
      <c r="N26294">
        <v>254</v>
      </c>
      <c r="O26294">
        <v>31</v>
      </c>
      <c r="P26294">
        <v>0</v>
      </c>
      <c r="Q26294">
        <v>0</v>
      </c>
      <c r="R26294">
        <v>0</v>
      </c>
      <c r="S26294">
        <v>54</v>
      </c>
      <c r="T26294">
        <v>2</v>
      </c>
      <c r="U26294">
        <v>0</v>
      </c>
      <c r="V26294">
        <v>0</v>
      </c>
      <c r="W26294">
        <v>0</v>
      </c>
      <c r="X26294">
        <v>0</v>
      </c>
      <c r="Y26294">
        <v>0</v>
      </c>
      <c r="Z26294">
        <v>0</v>
      </c>
      <c r="AA26294">
        <v>0</v>
      </c>
      <c r="AB26294">
        <v>0</v>
      </c>
      <c r="AC26294">
        <v>0</v>
      </c>
      <c r="AD26294">
        <v>0</v>
      </c>
    </row>
    <row r="26295" spans="1:30" x14ac:dyDescent="0.2">
      <c r="A26295" s="79"/>
      <c r="B26295">
        <v>9</v>
      </c>
      <c r="C26295">
        <v>0</v>
      </c>
      <c r="D26295">
        <v>0</v>
      </c>
      <c r="E26295">
        <v>0</v>
      </c>
      <c r="F26295">
        <v>0</v>
      </c>
      <c r="G26295">
        <v>0</v>
      </c>
      <c r="H26295">
        <v>0</v>
      </c>
      <c r="I26295">
        <v>0</v>
      </c>
      <c r="J26295">
        <v>0</v>
      </c>
      <c r="K26295">
        <v>0</v>
      </c>
      <c r="L26295">
        <v>0</v>
      </c>
      <c r="M26295">
        <v>235</v>
      </c>
      <c r="N26295">
        <v>254</v>
      </c>
      <c r="O26295">
        <v>84</v>
      </c>
      <c r="P26295">
        <v>0</v>
      </c>
      <c r="Q26295">
        <v>0</v>
      </c>
      <c r="R26295">
        <v>0</v>
      </c>
      <c r="S26295">
        <v>0</v>
      </c>
      <c r="T26295">
        <v>0</v>
      </c>
      <c r="U26295">
        <v>0</v>
      </c>
      <c r="V26295">
        <v>0</v>
      </c>
      <c r="W26295">
        <v>0</v>
      </c>
      <c r="X26295">
        <v>0</v>
      </c>
      <c r="Y26295">
        <v>0</v>
      </c>
      <c r="Z26295">
        <v>0</v>
      </c>
      <c r="AA26295">
        <v>0</v>
      </c>
      <c r="AB26295">
        <v>0</v>
      </c>
      <c r="AC26295">
        <v>0</v>
      </c>
      <c r="AD26295">
        <v>0</v>
      </c>
    </row>
    <row r="26296" spans="1:30" x14ac:dyDescent="0.2">
      <c r="A26296" s="79"/>
      <c r="B26296">
        <v>10</v>
      </c>
      <c r="C26296">
        <v>0</v>
      </c>
      <c r="D26296">
        <v>0</v>
      </c>
      <c r="E26296">
        <v>0</v>
      </c>
      <c r="F26296">
        <v>0</v>
      </c>
      <c r="G26296">
        <v>0</v>
      </c>
      <c r="H26296">
        <v>0</v>
      </c>
      <c r="I26296">
        <v>0</v>
      </c>
      <c r="J26296">
        <v>0</v>
      </c>
      <c r="K26296">
        <v>0</v>
      </c>
      <c r="L26296">
        <v>0</v>
      </c>
      <c r="M26296">
        <v>235</v>
      </c>
      <c r="N26296">
        <v>255</v>
      </c>
      <c r="O26296">
        <v>63</v>
      </c>
      <c r="P26296">
        <v>0</v>
      </c>
      <c r="Q26296">
        <v>0</v>
      </c>
      <c r="R26296">
        <v>0</v>
      </c>
      <c r="S26296">
        <v>0</v>
      </c>
      <c r="T26296">
        <v>0</v>
      </c>
      <c r="U26296">
        <v>0</v>
      </c>
      <c r="V26296">
        <v>0</v>
      </c>
      <c r="W26296">
        <v>0</v>
      </c>
      <c r="X26296">
        <v>0</v>
      </c>
      <c r="Y26296">
        <v>0</v>
      </c>
      <c r="Z26296">
        <v>0</v>
      </c>
      <c r="AA26296">
        <v>0</v>
      </c>
      <c r="AB26296">
        <v>0</v>
      </c>
      <c r="AC26296">
        <v>0</v>
      </c>
      <c r="AD26296">
        <v>0</v>
      </c>
    </row>
    <row r="26297" spans="1:30" x14ac:dyDescent="0.2">
      <c r="A26297" s="79"/>
      <c r="B26297">
        <v>11</v>
      </c>
      <c r="C26297">
        <v>0</v>
      </c>
      <c r="D26297">
        <v>0</v>
      </c>
      <c r="E26297">
        <v>0</v>
      </c>
      <c r="F26297">
        <v>0</v>
      </c>
      <c r="G26297">
        <v>0</v>
      </c>
      <c r="H26297">
        <v>0</v>
      </c>
      <c r="I26297">
        <v>0</v>
      </c>
      <c r="J26297">
        <v>0</v>
      </c>
      <c r="K26297">
        <v>0</v>
      </c>
      <c r="L26297">
        <v>40</v>
      </c>
      <c r="M26297">
        <v>244</v>
      </c>
      <c r="N26297">
        <v>254</v>
      </c>
      <c r="O26297">
        <v>31</v>
      </c>
      <c r="P26297">
        <v>0</v>
      </c>
      <c r="Q26297">
        <v>0</v>
      </c>
      <c r="R26297">
        <v>0</v>
      </c>
      <c r="S26297">
        <v>0</v>
      </c>
      <c r="T26297">
        <v>0</v>
      </c>
      <c r="U26297">
        <v>0</v>
      </c>
      <c r="V26297">
        <v>0</v>
      </c>
      <c r="W26297">
        <v>0</v>
      </c>
      <c r="X26297">
        <v>0</v>
      </c>
      <c r="Y26297">
        <v>0</v>
      </c>
      <c r="Z26297">
        <v>0</v>
      </c>
      <c r="AA26297">
        <v>0</v>
      </c>
      <c r="AB26297">
        <v>0</v>
      </c>
      <c r="AC26297">
        <v>0</v>
      </c>
      <c r="AD26297">
        <v>0</v>
      </c>
    </row>
    <row r="26298" spans="1:30" x14ac:dyDescent="0.2">
      <c r="A26298" s="79"/>
      <c r="B26298">
        <v>12</v>
      </c>
      <c r="C26298">
        <v>0</v>
      </c>
      <c r="D26298">
        <v>0</v>
      </c>
      <c r="E26298">
        <v>0</v>
      </c>
      <c r="F26298">
        <v>0</v>
      </c>
      <c r="G26298">
        <v>0</v>
      </c>
      <c r="H26298">
        <v>0</v>
      </c>
      <c r="I26298">
        <v>0</v>
      </c>
      <c r="J26298">
        <v>0</v>
      </c>
      <c r="K26298">
        <v>0</v>
      </c>
      <c r="L26298">
        <v>84</v>
      </c>
      <c r="M26298">
        <v>254</v>
      </c>
      <c r="N26298">
        <v>254</v>
      </c>
      <c r="O26298">
        <v>31</v>
      </c>
      <c r="P26298">
        <v>0</v>
      </c>
      <c r="Q26298">
        <v>0</v>
      </c>
      <c r="R26298">
        <v>0</v>
      </c>
      <c r="S26298">
        <v>0</v>
      </c>
      <c r="T26298">
        <v>0</v>
      </c>
      <c r="U26298">
        <v>0</v>
      </c>
      <c r="V26298">
        <v>0</v>
      </c>
      <c r="W26298">
        <v>0</v>
      </c>
      <c r="X26298">
        <v>0</v>
      </c>
      <c r="Y26298">
        <v>0</v>
      </c>
      <c r="Z26298">
        <v>0</v>
      </c>
      <c r="AA26298">
        <v>0</v>
      </c>
      <c r="AB26298">
        <v>0</v>
      </c>
      <c r="AC26298">
        <v>0</v>
      </c>
      <c r="AD26298">
        <v>0</v>
      </c>
    </row>
    <row r="26299" spans="1:30" x14ac:dyDescent="0.2">
      <c r="A26299" s="79"/>
      <c r="B26299">
        <v>13</v>
      </c>
      <c r="C26299">
        <v>0</v>
      </c>
      <c r="D26299">
        <v>0</v>
      </c>
      <c r="E26299">
        <v>0</v>
      </c>
      <c r="F26299">
        <v>0</v>
      </c>
      <c r="G26299">
        <v>0</v>
      </c>
      <c r="H26299">
        <v>0</v>
      </c>
      <c r="I26299">
        <v>0</v>
      </c>
      <c r="J26299">
        <v>0</v>
      </c>
      <c r="K26299">
        <v>0</v>
      </c>
      <c r="L26299">
        <v>84</v>
      </c>
      <c r="M26299">
        <v>254</v>
      </c>
      <c r="N26299">
        <v>254</v>
      </c>
      <c r="O26299">
        <v>42</v>
      </c>
      <c r="P26299">
        <v>42</v>
      </c>
      <c r="Q26299">
        <v>6</v>
      </c>
      <c r="R26299">
        <v>6</v>
      </c>
      <c r="S26299">
        <v>6</v>
      </c>
      <c r="T26299">
        <v>5</v>
      </c>
      <c r="U26299">
        <v>0</v>
      </c>
      <c r="V26299">
        <v>0</v>
      </c>
      <c r="W26299">
        <v>0</v>
      </c>
      <c r="X26299">
        <v>0</v>
      </c>
      <c r="Y26299">
        <v>0</v>
      </c>
      <c r="Z26299">
        <v>0</v>
      </c>
      <c r="AA26299">
        <v>0</v>
      </c>
      <c r="AB26299">
        <v>0</v>
      </c>
      <c r="AC26299">
        <v>0</v>
      </c>
      <c r="AD26299">
        <v>0</v>
      </c>
    </row>
    <row r="26300" spans="1:30" x14ac:dyDescent="0.2">
      <c r="A26300" s="79"/>
      <c r="B26300">
        <v>14</v>
      </c>
      <c r="C26300">
        <v>0</v>
      </c>
      <c r="D26300">
        <v>0</v>
      </c>
      <c r="E26300">
        <v>0</v>
      </c>
      <c r="F26300">
        <v>0</v>
      </c>
      <c r="G26300">
        <v>0</v>
      </c>
      <c r="H26300">
        <v>0</v>
      </c>
      <c r="I26300">
        <v>0</v>
      </c>
      <c r="J26300">
        <v>0</v>
      </c>
      <c r="K26300">
        <v>0</v>
      </c>
      <c r="L26300">
        <v>84</v>
      </c>
      <c r="M26300">
        <v>254</v>
      </c>
      <c r="N26300">
        <v>254</v>
      </c>
      <c r="O26300">
        <v>254</v>
      </c>
      <c r="P26300">
        <v>254</v>
      </c>
      <c r="Q26300">
        <v>254</v>
      </c>
      <c r="R26300">
        <v>254</v>
      </c>
      <c r="S26300">
        <v>254</v>
      </c>
      <c r="T26300">
        <v>238</v>
      </c>
      <c r="U26300">
        <v>156</v>
      </c>
      <c r="V26300">
        <v>102</v>
      </c>
      <c r="W26300">
        <v>15</v>
      </c>
      <c r="X26300">
        <v>0</v>
      </c>
      <c r="Y26300">
        <v>0</v>
      </c>
      <c r="Z26300">
        <v>0</v>
      </c>
      <c r="AA26300">
        <v>0</v>
      </c>
      <c r="AB26300">
        <v>0</v>
      </c>
      <c r="AC26300">
        <v>0</v>
      </c>
      <c r="AD26300">
        <v>0</v>
      </c>
    </row>
    <row r="26301" spans="1:30" x14ac:dyDescent="0.2">
      <c r="A26301" s="79"/>
      <c r="B26301">
        <v>15</v>
      </c>
      <c r="C26301">
        <v>0</v>
      </c>
      <c r="D26301">
        <v>0</v>
      </c>
      <c r="E26301">
        <v>0</v>
      </c>
      <c r="F26301">
        <v>0</v>
      </c>
      <c r="G26301">
        <v>0</v>
      </c>
      <c r="H26301">
        <v>0</v>
      </c>
      <c r="I26301">
        <v>0</v>
      </c>
      <c r="J26301">
        <v>0</v>
      </c>
      <c r="K26301">
        <v>0</v>
      </c>
      <c r="L26301">
        <v>84</v>
      </c>
      <c r="M26301">
        <v>254</v>
      </c>
      <c r="N26301">
        <v>254</v>
      </c>
      <c r="O26301">
        <v>254</v>
      </c>
      <c r="P26301">
        <v>254</v>
      </c>
      <c r="Q26301">
        <v>254</v>
      </c>
      <c r="R26301">
        <v>254</v>
      </c>
      <c r="S26301">
        <v>254</v>
      </c>
      <c r="T26301">
        <v>254</v>
      </c>
      <c r="U26301">
        <v>254</v>
      </c>
      <c r="V26301">
        <v>254</v>
      </c>
      <c r="W26301">
        <v>218</v>
      </c>
      <c r="X26301">
        <v>102</v>
      </c>
      <c r="Y26301">
        <v>0</v>
      </c>
      <c r="Z26301">
        <v>0</v>
      </c>
      <c r="AA26301">
        <v>0</v>
      </c>
      <c r="AB26301">
        <v>0</v>
      </c>
      <c r="AC26301">
        <v>0</v>
      </c>
      <c r="AD26301">
        <v>0</v>
      </c>
    </row>
    <row r="26302" spans="1:30" x14ac:dyDescent="0.2">
      <c r="A26302" s="79"/>
      <c r="B26302">
        <v>16</v>
      </c>
      <c r="C26302">
        <v>0</v>
      </c>
      <c r="D26302">
        <v>0</v>
      </c>
      <c r="E26302">
        <v>0</v>
      </c>
      <c r="F26302">
        <v>0</v>
      </c>
      <c r="G26302">
        <v>0</v>
      </c>
      <c r="H26302">
        <v>0</v>
      </c>
      <c r="I26302">
        <v>0</v>
      </c>
      <c r="J26302">
        <v>0</v>
      </c>
      <c r="K26302">
        <v>0</v>
      </c>
      <c r="L26302">
        <v>36</v>
      </c>
      <c r="M26302">
        <v>205</v>
      </c>
      <c r="N26302">
        <v>183</v>
      </c>
      <c r="O26302">
        <v>17</v>
      </c>
      <c r="P26302">
        <v>5</v>
      </c>
      <c r="Q26302">
        <v>5</v>
      </c>
      <c r="R26302">
        <v>5</v>
      </c>
      <c r="S26302">
        <v>5</v>
      </c>
      <c r="T26302">
        <v>65</v>
      </c>
      <c r="U26302">
        <v>145</v>
      </c>
      <c r="V26302">
        <v>235</v>
      </c>
      <c r="W26302">
        <v>254</v>
      </c>
      <c r="X26302">
        <v>246</v>
      </c>
      <c r="Y26302">
        <v>65</v>
      </c>
      <c r="Z26302">
        <v>0</v>
      </c>
      <c r="AA26302">
        <v>0</v>
      </c>
      <c r="AB26302">
        <v>0</v>
      </c>
      <c r="AC26302">
        <v>0</v>
      </c>
      <c r="AD26302">
        <v>0</v>
      </c>
    </row>
    <row r="26303" spans="1:30" x14ac:dyDescent="0.2">
      <c r="A26303" s="79"/>
      <c r="B26303">
        <v>17</v>
      </c>
      <c r="C26303">
        <v>0</v>
      </c>
      <c r="D26303">
        <v>0</v>
      </c>
      <c r="E26303">
        <v>0</v>
      </c>
      <c r="F26303">
        <v>0</v>
      </c>
      <c r="G26303">
        <v>0</v>
      </c>
      <c r="H26303">
        <v>0</v>
      </c>
      <c r="I26303">
        <v>0</v>
      </c>
      <c r="J26303">
        <v>0</v>
      </c>
      <c r="K26303">
        <v>0</v>
      </c>
      <c r="L26303">
        <v>0</v>
      </c>
      <c r="M26303">
        <v>0</v>
      </c>
      <c r="N26303">
        <v>0</v>
      </c>
      <c r="O26303">
        <v>0</v>
      </c>
      <c r="P26303">
        <v>0</v>
      </c>
      <c r="Q26303">
        <v>0</v>
      </c>
      <c r="R26303">
        <v>0</v>
      </c>
      <c r="S26303">
        <v>0</v>
      </c>
      <c r="T26303">
        <v>0</v>
      </c>
      <c r="U26303">
        <v>0</v>
      </c>
      <c r="V26303">
        <v>33</v>
      </c>
      <c r="W26303">
        <v>163</v>
      </c>
      <c r="X26303">
        <v>254</v>
      </c>
      <c r="Y26303">
        <v>238</v>
      </c>
      <c r="Z26303">
        <v>27</v>
      </c>
      <c r="AA26303">
        <v>0</v>
      </c>
      <c r="AB26303">
        <v>0</v>
      </c>
      <c r="AC26303">
        <v>0</v>
      </c>
      <c r="AD26303">
        <v>0</v>
      </c>
    </row>
    <row r="26304" spans="1:30" x14ac:dyDescent="0.2">
      <c r="A26304" s="79"/>
      <c r="B26304">
        <v>18</v>
      </c>
      <c r="C26304">
        <v>0</v>
      </c>
      <c r="D26304">
        <v>0</v>
      </c>
      <c r="E26304">
        <v>0</v>
      </c>
      <c r="F26304">
        <v>0</v>
      </c>
      <c r="G26304">
        <v>0</v>
      </c>
      <c r="H26304">
        <v>0</v>
      </c>
      <c r="I26304">
        <v>0</v>
      </c>
      <c r="J26304">
        <v>0</v>
      </c>
      <c r="K26304">
        <v>0</v>
      </c>
      <c r="L26304">
        <v>0</v>
      </c>
      <c r="M26304">
        <v>0</v>
      </c>
      <c r="N26304">
        <v>0</v>
      </c>
      <c r="O26304">
        <v>0</v>
      </c>
      <c r="P26304">
        <v>0</v>
      </c>
      <c r="Q26304">
        <v>0</v>
      </c>
      <c r="R26304">
        <v>0</v>
      </c>
      <c r="S26304">
        <v>0</v>
      </c>
      <c r="T26304">
        <v>0</v>
      </c>
      <c r="U26304">
        <v>0</v>
      </c>
      <c r="V26304">
        <v>0</v>
      </c>
      <c r="W26304">
        <v>92</v>
      </c>
      <c r="X26304">
        <v>254</v>
      </c>
      <c r="Y26304">
        <v>254</v>
      </c>
      <c r="Z26304">
        <v>36</v>
      </c>
      <c r="AA26304">
        <v>0</v>
      </c>
      <c r="AB26304">
        <v>0</v>
      </c>
      <c r="AC26304">
        <v>0</v>
      </c>
      <c r="AD26304">
        <v>0</v>
      </c>
    </row>
    <row r="26305" spans="1:33" x14ac:dyDescent="0.2">
      <c r="A26305" s="79"/>
      <c r="B26305">
        <v>19</v>
      </c>
      <c r="C26305">
        <v>0</v>
      </c>
      <c r="D26305">
        <v>0</v>
      </c>
      <c r="E26305">
        <v>0</v>
      </c>
      <c r="F26305">
        <v>0</v>
      </c>
      <c r="G26305">
        <v>0</v>
      </c>
      <c r="H26305">
        <v>0</v>
      </c>
      <c r="I26305">
        <v>0</v>
      </c>
      <c r="J26305">
        <v>0</v>
      </c>
      <c r="K26305">
        <v>0</v>
      </c>
      <c r="L26305">
        <v>0</v>
      </c>
      <c r="M26305">
        <v>0</v>
      </c>
      <c r="N26305">
        <v>0</v>
      </c>
      <c r="O26305">
        <v>0</v>
      </c>
      <c r="P26305">
        <v>0</v>
      </c>
      <c r="Q26305">
        <v>0</v>
      </c>
      <c r="R26305">
        <v>0</v>
      </c>
      <c r="S26305">
        <v>0</v>
      </c>
      <c r="T26305">
        <v>0</v>
      </c>
      <c r="U26305">
        <v>0</v>
      </c>
      <c r="V26305">
        <v>42</v>
      </c>
      <c r="W26305">
        <v>205</v>
      </c>
      <c r="X26305">
        <v>254</v>
      </c>
      <c r="Y26305">
        <v>206</v>
      </c>
      <c r="Z26305">
        <v>11</v>
      </c>
      <c r="AA26305">
        <v>0</v>
      </c>
      <c r="AB26305">
        <v>0</v>
      </c>
      <c r="AC26305">
        <v>0</v>
      </c>
      <c r="AD26305">
        <v>0</v>
      </c>
    </row>
    <row r="26306" spans="1:33" x14ac:dyDescent="0.2">
      <c r="A26306" s="79"/>
      <c r="B26306">
        <v>20</v>
      </c>
      <c r="C26306">
        <v>0</v>
      </c>
      <c r="D26306">
        <v>0</v>
      </c>
      <c r="E26306">
        <v>0</v>
      </c>
      <c r="F26306">
        <v>0</v>
      </c>
      <c r="G26306">
        <v>0</v>
      </c>
      <c r="H26306">
        <v>0</v>
      </c>
      <c r="I26306">
        <v>0</v>
      </c>
      <c r="J26306">
        <v>0</v>
      </c>
      <c r="K26306">
        <v>0</v>
      </c>
      <c r="L26306">
        <v>9</v>
      </c>
      <c r="M26306">
        <v>0</v>
      </c>
      <c r="N26306">
        <v>0</v>
      </c>
      <c r="O26306">
        <v>0</v>
      </c>
      <c r="P26306">
        <v>0</v>
      </c>
      <c r="Q26306">
        <v>0</v>
      </c>
      <c r="R26306">
        <v>0</v>
      </c>
      <c r="S26306">
        <v>0</v>
      </c>
      <c r="T26306">
        <v>12</v>
      </c>
      <c r="U26306">
        <v>101</v>
      </c>
      <c r="V26306">
        <v>237</v>
      </c>
      <c r="W26306">
        <v>254</v>
      </c>
      <c r="X26306">
        <v>244</v>
      </c>
      <c r="Y26306">
        <v>53</v>
      </c>
      <c r="Z26306">
        <v>0</v>
      </c>
      <c r="AA26306">
        <v>0</v>
      </c>
      <c r="AB26306">
        <v>0</v>
      </c>
      <c r="AC26306">
        <v>0</v>
      </c>
      <c r="AD26306">
        <v>0</v>
      </c>
    </row>
    <row r="26307" spans="1:33" x14ac:dyDescent="0.2">
      <c r="A26307" s="79"/>
      <c r="B26307">
        <v>21</v>
      </c>
      <c r="C26307">
        <v>0</v>
      </c>
      <c r="D26307">
        <v>0</v>
      </c>
      <c r="E26307">
        <v>0</v>
      </c>
      <c r="F26307">
        <v>0</v>
      </c>
      <c r="G26307">
        <v>0</v>
      </c>
      <c r="H26307">
        <v>0</v>
      </c>
      <c r="I26307">
        <v>0</v>
      </c>
      <c r="J26307">
        <v>0</v>
      </c>
      <c r="K26307">
        <v>53</v>
      </c>
      <c r="L26307">
        <v>149</v>
      </c>
      <c r="M26307">
        <v>0</v>
      </c>
      <c r="N26307">
        <v>0</v>
      </c>
      <c r="O26307">
        <v>0</v>
      </c>
      <c r="P26307">
        <v>0</v>
      </c>
      <c r="Q26307">
        <v>0</v>
      </c>
      <c r="R26307">
        <v>0</v>
      </c>
      <c r="S26307">
        <v>55</v>
      </c>
      <c r="T26307">
        <v>218</v>
      </c>
      <c r="U26307">
        <v>254</v>
      </c>
      <c r="V26307">
        <v>254</v>
      </c>
      <c r="W26307">
        <v>234</v>
      </c>
      <c r="X26307">
        <v>87</v>
      </c>
      <c r="Y26307">
        <v>0</v>
      </c>
      <c r="Z26307">
        <v>0</v>
      </c>
      <c r="AA26307">
        <v>0</v>
      </c>
      <c r="AB26307">
        <v>0</v>
      </c>
      <c r="AC26307">
        <v>0</v>
      </c>
      <c r="AD26307">
        <v>0</v>
      </c>
    </row>
    <row r="26308" spans="1:33" x14ac:dyDescent="0.2">
      <c r="A26308" s="79"/>
      <c r="B26308">
        <v>22</v>
      </c>
      <c r="C26308">
        <v>0</v>
      </c>
      <c r="D26308">
        <v>0</v>
      </c>
      <c r="E26308">
        <v>0</v>
      </c>
      <c r="F26308">
        <v>0</v>
      </c>
      <c r="G26308">
        <v>0</v>
      </c>
      <c r="H26308">
        <v>0</v>
      </c>
      <c r="I26308">
        <v>0</v>
      </c>
      <c r="J26308">
        <v>0</v>
      </c>
      <c r="K26308">
        <v>94</v>
      </c>
      <c r="L26308">
        <v>243</v>
      </c>
      <c r="M26308">
        <v>113</v>
      </c>
      <c r="N26308">
        <v>11</v>
      </c>
      <c r="O26308">
        <v>17</v>
      </c>
      <c r="P26308">
        <v>115</v>
      </c>
      <c r="Q26308">
        <v>118</v>
      </c>
      <c r="R26308">
        <v>219</v>
      </c>
      <c r="S26308">
        <v>247</v>
      </c>
      <c r="T26308">
        <v>254</v>
      </c>
      <c r="U26308">
        <v>247</v>
      </c>
      <c r="V26308">
        <v>176</v>
      </c>
      <c r="W26308">
        <v>25</v>
      </c>
      <c r="X26308">
        <v>0</v>
      </c>
      <c r="Y26308">
        <v>0</v>
      </c>
      <c r="Z26308">
        <v>0</v>
      </c>
      <c r="AA26308">
        <v>0</v>
      </c>
      <c r="AB26308">
        <v>0</v>
      </c>
      <c r="AC26308">
        <v>0</v>
      </c>
      <c r="AD26308">
        <v>0</v>
      </c>
    </row>
    <row r="26309" spans="1:33" x14ac:dyDescent="0.2">
      <c r="A26309" s="79"/>
      <c r="B26309">
        <v>23</v>
      </c>
      <c r="C26309">
        <v>0</v>
      </c>
      <c r="D26309">
        <v>0</v>
      </c>
      <c r="E26309">
        <v>0</v>
      </c>
      <c r="F26309">
        <v>0</v>
      </c>
      <c r="G26309">
        <v>0</v>
      </c>
      <c r="H26309">
        <v>0</v>
      </c>
      <c r="I26309">
        <v>0</v>
      </c>
      <c r="J26309">
        <v>0</v>
      </c>
      <c r="K26309">
        <v>14</v>
      </c>
      <c r="L26309">
        <v>188</v>
      </c>
      <c r="M26309">
        <v>254</v>
      </c>
      <c r="N26309">
        <v>254</v>
      </c>
      <c r="O26309">
        <v>254</v>
      </c>
      <c r="P26309">
        <v>254</v>
      </c>
      <c r="Q26309">
        <v>254</v>
      </c>
      <c r="R26309">
        <v>243</v>
      </c>
      <c r="S26309">
        <v>197</v>
      </c>
      <c r="T26309">
        <v>95</v>
      </c>
      <c r="U26309">
        <v>23</v>
      </c>
      <c r="V26309">
        <v>0</v>
      </c>
      <c r="W26309">
        <v>0</v>
      </c>
      <c r="X26309">
        <v>0</v>
      </c>
      <c r="Y26309">
        <v>0</v>
      </c>
      <c r="Z26309">
        <v>0</v>
      </c>
      <c r="AA26309">
        <v>0</v>
      </c>
      <c r="AB26309">
        <v>0</v>
      </c>
      <c r="AC26309">
        <v>0</v>
      </c>
      <c r="AD26309">
        <v>0</v>
      </c>
    </row>
    <row r="26310" spans="1:33" x14ac:dyDescent="0.2">
      <c r="A26310" s="79"/>
      <c r="B26310">
        <v>24</v>
      </c>
      <c r="C26310">
        <v>0</v>
      </c>
      <c r="D26310">
        <v>0</v>
      </c>
      <c r="E26310">
        <v>0</v>
      </c>
      <c r="F26310">
        <v>0</v>
      </c>
      <c r="G26310">
        <v>0</v>
      </c>
      <c r="H26310">
        <v>0</v>
      </c>
      <c r="I26310">
        <v>0</v>
      </c>
      <c r="J26310">
        <v>0</v>
      </c>
      <c r="K26310">
        <v>0</v>
      </c>
      <c r="L26310">
        <v>16</v>
      </c>
      <c r="M26310">
        <v>153</v>
      </c>
      <c r="N26310">
        <v>254</v>
      </c>
      <c r="O26310">
        <v>254</v>
      </c>
      <c r="P26310">
        <v>186</v>
      </c>
      <c r="Q26310">
        <v>150</v>
      </c>
      <c r="R26310">
        <v>77</v>
      </c>
      <c r="S26310">
        <v>0</v>
      </c>
      <c r="T26310">
        <v>0</v>
      </c>
      <c r="U26310">
        <v>0</v>
      </c>
      <c r="V26310">
        <v>0</v>
      </c>
      <c r="W26310">
        <v>0</v>
      </c>
      <c r="X26310">
        <v>0</v>
      </c>
      <c r="Y26310">
        <v>0</v>
      </c>
      <c r="Z26310">
        <v>0</v>
      </c>
      <c r="AA26310">
        <v>0</v>
      </c>
      <c r="AB26310">
        <v>0</v>
      </c>
      <c r="AC26310">
        <v>0</v>
      </c>
      <c r="AD26310">
        <v>0</v>
      </c>
    </row>
    <row r="26311" spans="1:33" x14ac:dyDescent="0.2">
      <c r="A26311" s="79"/>
      <c r="B26311">
        <v>25</v>
      </c>
      <c r="C26311">
        <v>0</v>
      </c>
      <c r="D26311">
        <v>0</v>
      </c>
      <c r="E26311">
        <v>0</v>
      </c>
      <c r="F26311">
        <v>0</v>
      </c>
      <c r="G26311">
        <v>0</v>
      </c>
      <c r="H26311">
        <v>0</v>
      </c>
      <c r="I26311">
        <v>0</v>
      </c>
      <c r="J26311">
        <v>0</v>
      </c>
      <c r="K26311">
        <v>0</v>
      </c>
      <c r="L26311">
        <v>0</v>
      </c>
      <c r="M26311">
        <v>0</v>
      </c>
      <c r="N26311">
        <v>0</v>
      </c>
      <c r="O26311">
        <v>0</v>
      </c>
      <c r="P26311">
        <v>0</v>
      </c>
      <c r="Q26311">
        <v>0</v>
      </c>
      <c r="R26311">
        <v>0</v>
      </c>
      <c r="S26311">
        <v>0</v>
      </c>
      <c r="T26311">
        <v>0</v>
      </c>
      <c r="U26311">
        <v>0</v>
      </c>
      <c r="V26311">
        <v>0</v>
      </c>
      <c r="W26311">
        <v>0</v>
      </c>
      <c r="X26311">
        <v>0</v>
      </c>
      <c r="Y26311">
        <v>0</v>
      </c>
      <c r="Z26311">
        <v>0</v>
      </c>
      <c r="AA26311">
        <v>0</v>
      </c>
      <c r="AB26311">
        <v>0</v>
      </c>
      <c r="AC26311">
        <v>0</v>
      </c>
      <c r="AD26311">
        <v>0</v>
      </c>
    </row>
    <row r="26312" spans="1:33" x14ac:dyDescent="0.2">
      <c r="A26312" s="79"/>
      <c r="B26312">
        <v>26</v>
      </c>
      <c r="C26312">
        <v>0</v>
      </c>
      <c r="D26312">
        <v>0</v>
      </c>
      <c r="E26312">
        <v>0</v>
      </c>
      <c r="F26312">
        <v>0</v>
      </c>
      <c r="G26312">
        <v>0</v>
      </c>
      <c r="H26312">
        <v>0</v>
      </c>
      <c r="I26312">
        <v>0</v>
      </c>
      <c r="J26312">
        <v>0</v>
      </c>
      <c r="K26312">
        <v>0</v>
      </c>
      <c r="L26312">
        <v>0</v>
      </c>
      <c r="M26312">
        <v>0</v>
      </c>
      <c r="N26312">
        <v>0</v>
      </c>
      <c r="O26312">
        <v>0</v>
      </c>
      <c r="P26312">
        <v>0</v>
      </c>
      <c r="Q26312">
        <v>0</v>
      </c>
      <c r="R26312">
        <v>0</v>
      </c>
      <c r="S26312">
        <v>0</v>
      </c>
      <c r="T26312">
        <v>0</v>
      </c>
      <c r="U26312">
        <v>0</v>
      </c>
      <c r="V26312">
        <v>0</v>
      </c>
      <c r="W26312">
        <v>0</v>
      </c>
      <c r="X26312">
        <v>0</v>
      </c>
      <c r="Y26312">
        <v>0</v>
      </c>
      <c r="Z26312">
        <v>0</v>
      </c>
      <c r="AA26312">
        <v>0</v>
      </c>
      <c r="AB26312">
        <v>0</v>
      </c>
      <c r="AC26312">
        <v>0</v>
      </c>
      <c r="AD26312">
        <v>0</v>
      </c>
    </row>
    <row r="26313" spans="1:33" x14ac:dyDescent="0.2">
      <c r="A26313" s="79"/>
      <c r="B26313">
        <v>27</v>
      </c>
      <c r="C26313">
        <v>0</v>
      </c>
      <c r="D26313">
        <v>0</v>
      </c>
      <c r="E26313">
        <v>0</v>
      </c>
      <c r="F26313">
        <v>0</v>
      </c>
      <c r="G26313">
        <v>0</v>
      </c>
      <c r="H26313">
        <v>0</v>
      </c>
      <c r="I26313">
        <v>0</v>
      </c>
      <c r="J26313">
        <v>0</v>
      </c>
      <c r="K26313">
        <v>0</v>
      </c>
      <c r="L26313">
        <v>0</v>
      </c>
      <c r="M26313">
        <v>0</v>
      </c>
      <c r="N26313">
        <v>0</v>
      </c>
      <c r="O26313">
        <v>0</v>
      </c>
      <c r="P26313">
        <v>0</v>
      </c>
      <c r="Q26313">
        <v>0</v>
      </c>
      <c r="R26313">
        <v>0</v>
      </c>
      <c r="S26313">
        <v>0</v>
      </c>
      <c r="T26313">
        <v>0</v>
      </c>
      <c r="U26313">
        <v>0</v>
      </c>
      <c r="V26313">
        <v>0</v>
      </c>
      <c r="W26313">
        <v>0</v>
      </c>
      <c r="X26313">
        <v>0</v>
      </c>
      <c r="Y26313">
        <v>0</v>
      </c>
      <c r="Z26313">
        <v>0</v>
      </c>
      <c r="AA26313">
        <v>0</v>
      </c>
      <c r="AB26313">
        <v>0</v>
      </c>
      <c r="AC26313">
        <v>0</v>
      </c>
      <c r="AD26313">
        <v>0</v>
      </c>
    </row>
    <row r="26314" spans="1:33" x14ac:dyDescent="0.2">
      <c r="A26314" s="79"/>
      <c r="B26314">
        <v>28</v>
      </c>
      <c r="C26314">
        <v>0</v>
      </c>
      <c r="D26314">
        <v>0</v>
      </c>
      <c r="E26314">
        <v>0</v>
      </c>
      <c r="F26314">
        <v>0</v>
      </c>
      <c r="G26314">
        <v>0</v>
      </c>
      <c r="H26314">
        <v>0</v>
      </c>
      <c r="I26314">
        <v>0</v>
      </c>
      <c r="J26314">
        <v>0</v>
      </c>
      <c r="K26314">
        <v>0</v>
      </c>
      <c r="L26314">
        <v>0</v>
      </c>
      <c r="M26314">
        <v>0</v>
      </c>
      <c r="N26314">
        <v>0</v>
      </c>
      <c r="O26314">
        <v>0</v>
      </c>
      <c r="P26314">
        <v>0</v>
      </c>
      <c r="Q26314">
        <v>0</v>
      </c>
      <c r="R26314">
        <v>0</v>
      </c>
      <c r="S26314">
        <v>0</v>
      </c>
      <c r="T26314">
        <v>0</v>
      </c>
      <c r="U26314">
        <v>0</v>
      </c>
      <c r="V26314">
        <v>0</v>
      </c>
      <c r="W26314">
        <v>0</v>
      </c>
      <c r="X26314">
        <v>0</v>
      </c>
      <c r="Y26314">
        <v>0</v>
      </c>
      <c r="Z26314">
        <v>0</v>
      </c>
      <c r="AA26314">
        <v>0</v>
      </c>
      <c r="AB26314">
        <v>0</v>
      </c>
      <c r="AC26314">
        <v>0</v>
      </c>
      <c r="AD26314">
        <v>0</v>
      </c>
    </row>
    <row r="26315" spans="1:33" x14ac:dyDescent="0.2">
      <c r="A26315" s="79"/>
    </row>
    <row r="26316" spans="1:33" x14ac:dyDescent="0.2">
      <c r="A26316" s="79">
        <v>878</v>
      </c>
      <c r="C26316">
        <v>1</v>
      </c>
      <c r="D26316">
        <v>2</v>
      </c>
      <c r="E26316">
        <v>3</v>
      </c>
      <c r="F26316">
        <v>4</v>
      </c>
      <c r="G26316">
        <v>5</v>
      </c>
      <c r="H26316">
        <v>6</v>
      </c>
      <c r="I26316">
        <v>7</v>
      </c>
      <c r="J26316">
        <v>8</v>
      </c>
      <c r="K26316">
        <v>9</v>
      </c>
      <c r="L26316">
        <v>10</v>
      </c>
      <c r="M26316">
        <v>11</v>
      </c>
      <c r="N26316">
        <v>12</v>
      </c>
      <c r="O26316">
        <v>13</v>
      </c>
      <c r="P26316">
        <v>14</v>
      </c>
      <c r="Q26316">
        <v>15</v>
      </c>
      <c r="R26316">
        <v>16</v>
      </c>
      <c r="S26316">
        <v>17</v>
      </c>
      <c r="T26316">
        <v>18</v>
      </c>
      <c r="U26316">
        <v>19</v>
      </c>
      <c r="V26316">
        <v>20</v>
      </c>
      <c r="W26316">
        <v>21</v>
      </c>
      <c r="X26316">
        <v>22</v>
      </c>
      <c r="Y26316">
        <v>23</v>
      </c>
      <c r="Z26316">
        <v>24</v>
      </c>
      <c r="AA26316">
        <v>25</v>
      </c>
      <c r="AB26316">
        <v>26</v>
      </c>
      <c r="AC26316">
        <v>27</v>
      </c>
      <c r="AD26316">
        <v>28</v>
      </c>
    </row>
    <row r="26317" spans="1:33" x14ac:dyDescent="0.2">
      <c r="A26317" s="79"/>
      <c r="B26317">
        <v>1</v>
      </c>
      <c r="C26317">
        <v>0</v>
      </c>
      <c r="D26317">
        <v>0</v>
      </c>
      <c r="E26317">
        <v>0</v>
      </c>
      <c r="F26317">
        <v>0</v>
      </c>
      <c r="G26317">
        <v>0</v>
      </c>
      <c r="H26317">
        <v>0</v>
      </c>
      <c r="I26317">
        <v>0</v>
      </c>
      <c r="J26317">
        <v>0</v>
      </c>
      <c r="K26317">
        <v>0</v>
      </c>
      <c r="L26317">
        <v>0</v>
      </c>
      <c r="M26317">
        <v>0</v>
      </c>
      <c r="N26317">
        <v>0</v>
      </c>
      <c r="O26317">
        <v>0</v>
      </c>
      <c r="P26317">
        <v>0</v>
      </c>
      <c r="Q26317">
        <v>0</v>
      </c>
      <c r="R26317">
        <v>0</v>
      </c>
      <c r="S26317">
        <v>0</v>
      </c>
      <c r="T26317">
        <v>0</v>
      </c>
      <c r="U26317">
        <v>0</v>
      </c>
      <c r="V26317">
        <v>0</v>
      </c>
      <c r="W26317">
        <v>0</v>
      </c>
      <c r="X26317">
        <v>0</v>
      </c>
      <c r="Y26317">
        <v>0</v>
      </c>
      <c r="Z26317">
        <v>0</v>
      </c>
      <c r="AA26317">
        <v>0</v>
      </c>
      <c r="AB26317">
        <v>0</v>
      </c>
      <c r="AC26317">
        <v>0</v>
      </c>
      <c r="AD26317">
        <v>0</v>
      </c>
      <c r="AG26317">
        <v>7</v>
      </c>
    </row>
    <row r="26318" spans="1:33" x14ac:dyDescent="0.2">
      <c r="A26318" s="79"/>
      <c r="B26318">
        <v>2</v>
      </c>
      <c r="C26318">
        <v>0</v>
      </c>
      <c r="D26318">
        <v>0</v>
      </c>
      <c r="E26318">
        <v>0</v>
      </c>
      <c r="F26318">
        <v>0</v>
      </c>
      <c r="G26318">
        <v>0</v>
      </c>
      <c r="H26318">
        <v>0</v>
      </c>
      <c r="I26318">
        <v>0</v>
      </c>
      <c r="J26318">
        <v>0</v>
      </c>
      <c r="K26318">
        <v>0</v>
      </c>
      <c r="L26318">
        <v>0</v>
      </c>
      <c r="M26318">
        <v>0</v>
      </c>
      <c r="N26318">
        <v>0</v>
      </c>
      <c r="O26318">
        <v>0</v>
      </c>
      <c r="P26318">
        <v>0</v>
      </c>
      <c r="Q26318">
        <v>0</v>
      </c>
      <c r="R26318">
        <v>0</v>
      </c>
      <c r="S26318">
        <v>0</v>
      </c>
      <c r="T26318">
        <v>0</v>
      </c>
      <c r="U26318">
        <v>0</v>
      </c>
      <c r="V26318">
        <v>0</v>
      </c>
      <c r="W26318">
        <v>0</v>
      </c>
      <c r="X26318">
        <v>0</v>
      </c>
      <c r="Y26318">
        <v>0</v>
      </c>
      <c r="Z26318">
        <v>0</v>
      </c>
      <c r="AA26318">
        <v>0</v>
      </c>
      <c r="AB26318">
        <v>0</v>
      </c>
      <c r="AC26318">
        <v>0</v>
      </c>
      <c r="AD26318">
        <v>0</v>
      </c>
    </row>
    <row r="26319" spans="1:33" x14ac:dyDescent="0.2">
      <c r="A26319" s="79"/>
      <c r="B26319">
        <v>3</v>
      </c>
      <c r="C26319">
        <v>0</v>
      </c>
      <c r="D26319">
        <v>0</v>
      </c>
      <c r="E26319">
        <v>0</v>
      </c>
      <c r="F26319">
        <v>0</v>
      </c>
      <c r="G26319">
        <v>0</v>
      </c>
      <c r="H26319">
        <v>0</v>
      </c>
      <c r="I26319">
        <v>0</v>
      </c>
      <c r="J26319">
        <v>0</v>
      </c>
      <c r="K26319">
        <v>0</v>
      </c>
      <c r="L26319">
        <v>0</v>
      </c>
      <c r="M26319">
        <v>0</v>
      </c>
      <c r="N26319">
        <v>0</v>
      </c>
      <c r="O26319">
        <v>0</v>
      </c>
      <c r="P26319">
        <v>0</v>
      </c>
      <c r="Q26319">
        <v>0</v>
      </c>
      <c r="R26319">
        <v>0</v>
      </c>
      <c r="S26319">
        <v>0</v>
      </c>
      <c r="T26319">
        <v>0</v>
      </c>
      <c r="U26319">
        <v>0</v>
      </c>
      <c r="V26319">
        <v>0</v>
      </c>
      <c r="W26319">
        <v>0</v>
      </c>
      <c r="X26319">
        <v>0</v>
      </c>
      <c r="Y26319">
        <v>0</v>
      </c>
      <c r="Z26319">
        <v>0</v>
      </c>
      <c r="AA26319">
        <v>0</v>
      </c>
      <c r="AB26319">
        <v>0</v>
      </c>
      <c r="AC26319">
        <v>0</v>
      </c>
      <c r="AD26319">
        <v>0</v>
      </c>
    </row>
    <row r="26320" spans="1:33" x14ac:dyDescent="0.2">
      <c r="A26320" s="79"/>
      <c r="B26320">
        <v>4</v>
      </c>
      <c r="C26320">
        <v>0</v>
      </c>
      <c r="D26320">
        <v>0</v>
      </c>
      <c r="E26320">
        <v>0</v>
      </c>
      <c r="F26320">
        <v>0</v>
      </c>
      <c r="G26320">
        <v>0</v>
      </c>
      <c r="H26320">
        <v>0</v>
      </c>
      <c r="I26320">
        <v>0</v>
      </c>
      <c r="J26320">
        <v>0</v>
      </c>
      <c r="K26320">
        <v>0</v>
      </c>
      <c r="L26320">
        <v>0</v>
      </c>
      <c r="M26320">
        <v>0</v>
      </c>
      <c r="N26320">
        <v>0</v>
      </c>
      <c r="O26320">
        <v>0</v>
      </c>
      <c r="P26320">
        <v>0</v>
      </c>
      <c r="Q26320">
        <v>0</v>
      </c>
      <c r="R26320">
        <v>0</v>
      </c>
      <c r="S26320">
        <v>0</v>
      </c>
      <c r="T26320">
        <v>0</v>
      </c>
      <c r="U26320">
        <v>0</v>
      </c>
      <c r="V26320">
        <v>0</v>
      </c>
      <c r="W26320">
        <v>0</v>
      </c>
      <c r="X26320">
        <v>0</v>
      </c>
      <c r="Y26320">
        <v>0</v>
      </c>
      <c r="Z26320">
        <v>0</v>
      </c>
      <c r="AA26320">
        <v>0</v>
      </c>
      <c r="AB26320">
        <v>0</v>
      </c>
      <c r="AC26320">
        <v>0</v>
      </c>
      <c r="AD26320">
        <v>0</v>
      </c>
    </row>
    <row r="26321" spans="1:30" x14ac:dyDescent="0.2">
      <c r="A26321" s="79"/>
      <c r="B26321">
        <v>5</v>
      </c>
      <c r="C26321">
        <v>0</v>
      </c>
      <c r="D26321">
        <v>0</v>
      </c>
      <c r="E26321">
        <v>0</v>
      </c>
      <c r="F26321">
        <v>0</v>
      </c>
      <c r="G26321">
        <v>0</v>
      </c>
      <c r="H26321">
        <v>0</v>
      </c>
      <c r="I26321">
        <v>0</v>
      </c>
      <c r="J26321">
        <v>0</v>
      </c>
      <c r="K26321">
        <v>0</v>
      </c>
      <c r="L26321">
        <v>0</v>
      </c>
      <c r="M26321">
        <v>0</v>
      </c>
      <c r="N26321">
        <v>0</v>
      </c>
      <c r="O26321">
        <v>0</v>
      </c>
      <c r="P26321">
        <v>0</v>
      </c>
      <c r="Q26321">
        <v>0</v>
      </c>
      <c r="R26321">
        <v>0</v>
      </c>
      <c r="S26321">
        <v>0</v>
      </c>
      <c r="T26321">
        <v>0</v>
      </c>
      <c r="U26321">
        <v>0</v>
      </c>
      <c r="V26321">
        <v>0</v>
      </c>
      <c r="W26321">
        <v>0</v>
      </c>
      <c r="X26321">
        <v>0</v>
      </c>
      <c r="Y26321">
        <v>0</v>
      </c>
      <c r="Z26321">
        <v>0</v>
      </c>
      <c r="AA26321">
        <v>0</v>
      </c>
      <c r="AB26321">
        <v>0</v>
      </c>
      <c r="AC26321">
        <v>0</v>
      </c>
      <c r="AD26321">
        <v>0</v>
      </c>
    </row>
    <row r="26322" spans="1:30" x14ac:dyDescent="0.2">
      <c r="A26322" s="79"/>
      <c r="B26322">
        <v>6</v>
      </c>
      <c r="C26322">
        <v>0</v>
      </c>
      <c r="D26322">
        <v>0</v>
      </c>
      <c r="E26322">
        <v>0</v>
      </c>
      <c r="F26322">
        <v>0</v>
      </c>
      <c r="G26322">
        <v>0</v>
      </c>
      <c r="H26322">
        <v>0</v>
      </c>
      <c r="I26322">
        <v>0</v>
      </c>
      <c r="J26322">
        <v>0</v>
      </c>
      <c r="K26322">
        <v>0</v>
      </c>
      <c r="L26322">
        <v>0</v>
      </c>
      <c r="M26322">
        <v>0</v>
      </c>
      <c r="N26322">
        <v>0</v>
      </c>
      <c r="O26322">
        <v>0</v>
      </c>
      <c r="P26322">
        <v>0</v>
      </c>
      <c r="Q26322">
        <v>0</v>
      </c>
      <c r="R26322">
        <v>0</v>
      </c>
      <c r="S26322">
        <v>0</v>
      </c>
      <c r="T26322">
        <v>0</v>
      </c>
      <c r="U26322">
        <v>0</v>
      </c>
      <c r="V26322">
        <v>0</v>
      </c>
      <c r="W26322">
        <v>0</v>
      </c>
      <c r="X26322">
        <v>0</v>
      </c>
      <c r="Y26322">
        <v>0</v>
      </c>
      <c r="Z26322">
        <v>0</v>
      </c>
      <c r="AA26322">
        <v>0</v>
      </c>
      <c r="AB26322">
        <v>0</v>
      </c>
      <c r="AC26322">
        <v>0</v>
      </c>
      <c r="AD26322">
        <v>0</v>
      </c>
    </row>
    <row r="26323" spans="1:30" x14ac:dyDescent="0.2">
      <c r="A26323" s="79"/>
      <c r="B26323">
        <v>7</v>
      </c>
      <c r="C26323">
        <v>0</v>
      </c>
      <c r="D26323">
        <v>0</v>
      </c>
      <c r="E26323">
        <v>0</v>
      </c>
      <c r="F26323">
        <v>0</v>
      </c>
      <c r="G26323">
        <v>0</v>
      </c>
      <c r="H26323">
        <v>0</v>
      </c>
      <c r="I26323">
        <v>0</v>
      </c>
      <c r="J26323">
        <v>0</v>
      </c>
      <c r="K26323">
        <v>0</v>
      </c>
      <c r="L26323">
        <v>0</v>
      </c>
      <c r="M26323">
        <v>0</v>
      </c>
      <c r="N26323">
        <v>0</v>
      </c>
      <c r="O26323">
        <v>0</v>
      </c>
      <c r="P26323">
        <v>0</v>
      </c>
      <c r="Q26323">
        <v>0</v>
      </c>
      <c r="R26323">
        <v>0</v>
      </c>
      <c r="S26323">
        <v>0</v>
      </c>
      <c r="T26323">
        <v>0</v>
      </c>
      <c r="U26323">
        <v>0</v>
      </c>
      <c r="V26323">
        <v>0</v>
      </c>
      <c r="W26323">
        <v>0</v>
      </c>
      <c r="X26323">
        <v>0</v>
      </c>
      <c r="Y26323">
        <v>0</v>
      </c>
      <c r="Z26323">
        <v>0</v>
      </c>
      <c r="AA26323">
        <v>0</v>
      </c>
      <c r="AB26323">
        <v>0</v>
      </c>
      <c r="AC26323">
        <v>0</v>
      </c>
      <c r="AD26323">
        <v>0</v>
      </c>
    </row>
    <row r="26324" spans="1:30" x14ac:dyDescent="0.2">
      <c r="A26324" s="79"/>
      <c r="B26324">
        <v>8</v>
      </c>
      <c r="C26324">
        <v>0</v>
      </c>
      <c r="D26324">
        <v>0</v>
      </c>
      <c r="E26324">
        <v>0</v>
      </c>
      <c r="F26324">
        <v>0</v>
      </c>
      <c r="G26324">
        <v>0</v>
      </c>
      <c r="H26324">
        <v>0</v>
      </c>
      <c r="I26324">
        <v>0</v>
      </c>
      <c r="J26324">
        <v>0</v>
      </c>
      <c r="K26324">
        <v>0</v>
      </c>
      <c r="L26324">
        <v>0</v>
      </c>
      <c r="M26324">
        <v>0</v>
      </c>
      <c r="N26324">
        <v>0</v>
      </c>
      <c r="O26324">
        <v>0</v>
      </c>
      <c r="P26324">
        <v>0</v>
      </c>
      <c r="Q26324">
        <v>0</v>
      </c>
      <c r="R26324">
        <v>0</v>
      </c>
      <c r="S26324">
        <v>0</v>
      </c>
      <c r="T26324">
        <v>0</v>
      </c>
      <c r="U26324">
        <v>0</v>
      </c>
      <c r="V26324">
        <v>0</v>
      </c>
      <c r="W26324">
        <v>0</v>
      </c>
      <c r="X26324">
        <v>0</v>
      </c>
      <c r="Y26324">
        <v>0</v>
      </c>
      <c r="Z26324">
        <v>0</v>
      </c>
      <c r="AA26324">
        <v>0</v>
      </c>
      <c r="AB26324">
        <v>0</v>
      </c>
      <c r="AC26324">
        <v>0</v>
      </c>
      <c r="AD26324">
        <v>0</v>
      </c>
    </row>
    <row r="26325" spans="1:30" x14ac:dyDescent="0.2">
      <c r="A26325" s="79"/>
      <c r="B26325">
        <v>9</v>
      </c>
      <c r="C26325">
        <v>0</v>
      </c>
      <c r="D26325">
        <v>0</v>
      </c>
      <c r="E26325">
        <v>0</v>
      </c>
      <c r="F26325">
        <v>0</v>
      </c>
      <c r="G26325">
        <v>0</v>
      </c>
      <c r="H26325">
        <v>0</v>
      </c>
      <c r="I26325">
        <v>0</v>
      </c>
      <c r="J26325">
        <v>0</v>
      </c>
      <c r="K26325">
        <v>0</v>
      </c>
      <c r="L26325">
        <v>0</v>
      </c>
      <c r="M26325">
        <v>0</v>
      </c>
      <c r="N26325">
        <v>0</v>
      </c>
      <c r="O26325">
        <v>0</v>
      </c>
      <c r="P26325">
        <v>0</v>
      </c>
      <c r="Q26325">
        <v>0</v>
      </c>
      <c r="R26325">
        <v>0</v>
      </c>
      <c r="S26325">
        <v>0</v>
      </c>
      <c r="T26325">
        <v>15</v>
      </c>
      <c r="U26325">
        <v>34</v>
      </c>
      <c r="V26325">
        <v>0</v>
      </c>
      <c r="W26325">
        <v>0</v>
      </c>
      <c r="X26325">
        <v>0</v>
      </c>
      <c r="Y26325">
        <v>0</v>
      </c>
      <c r="Z26325">
        <v>0</v>
      </c>
      <c r="AA26325">
        <v>0</v>
      </c>
      <c r="AB26325">
        <v>0</v>
      </c>
      <c r="AC26325">
        <v>0</v>
      </c>
      <c r="AD26325">
        <v>0</v>
      </c>
    </row>
    <row r="26326" spans="1:30" x14ac:dyDescent="0.2">
      <c r="A26326" s="79"/>
      <c r="B26326">
        <v>10</v>
      </c>
      <c r="C26326">
        <v>0</v>
      </c>
      <c r="D26326">
        <v>0</v>
      </c>
      <c r="E26326">
        <v>18</v>
      </c>
      <c r="F26326">
        <v>0</v>
      </c>
      <c r="G26326">
        <v>0</v>
      </c>
      <c r="H26326">
        <v>0</v>
      </c>
      <c r="I26326">
        <v>0</v>
      </c>
      <c r="J26326">
        <v>0</v>
      </c>
      <c r="K26326">
        <v>0</v>
      </c>
      <c r="L26326">
        <v>0</v>
      </c>
      <c r="M26326">
        <v>0</v>
      </c>
      <c r="N26326">
        <v>7</v>
      </c>
      <c r="O26326">
        <v>25</v>
      </c>
      <c r="P26326">
        <v>68</v>
      </c>
      <c r="Q26326">
        <v>121</v>
      </c>
      <c r="R26326">
        <v>179</v>
      </c>
      <c r="S26326">
        <v>195</v>
      </c>
      <c r="T26326">
        <v>243</v>
      </c>
      <c r="U26326">
        <v>253</v>
      </c>
      <c r="V26326">
        <v>201</v>
      </c>
      <c r="W26326">
        <v>76</v>
      </c>
      <c r="X26326">
        <v>2</v>
      </c>
      <c r="Y26326">
        <v>0</v>
      </c>
      <c r="Z26326">
        <v>0</v>
      </c>
      <c r="AA26326">
        <v>0</v>
      </c>
      <c r="AB26326">
        <v>0</v>
      </c>
      <c r="AC26326">
        <v>0</v>
      </c>
      <c r="AD26326">
        <v>0</v>
      </c>
    </row>
    <row r="26327" spans="1:30" x14ac:dyDescent="0.2">
      <c r="A26327" s="79"/>
      <c r="B26327">
        <v>11</v>
      </c>
      <c r="C26327">
        <v>0</v>
      </c>
      <c r="D26327">
        <v>0</v>
      </c>
      <c r="E26327">
        <v>113</v>
      </c>
      <c r="F26327">
        <v>0</v>
      </c>
      <c r="G26327">
        <v>0</v>
      </c>
      <c r="H26327">
        <v>0</v>
      </c>
      <c r="I26327">
        <v>0</v>
      </c>
      <c r="J26327">
        <v>38</v>
      </c>
      <c r="K26327">
        <v>133</v>
      </c>
      <c r="L26327">
        <v>208</v>
      </c>
      <c r="M26327">
        <v>198</v>
      </c>
      <c r="N26327">
        <v>235</v>
      </c>
      <c r="O26327">
        <v>254</v>
      </c>
      <c r="P26327">
        <v>254</v>
      </c>
      <c r="Q26327">
        <v>254</v>
      </c>
      <c r="R26327">
        <v>254</v>
      </c>
      <c r="S26327">
        <v>254</v>
      </c>
      <c r="T26327">
        <v>238</v>
      </c>
      <c r="U26327">
        <v>225</v>
      </c>
      <c r="V26327">
        <v>254</v>
      </c>
      <c r="W26327">
        <v>254</v>
      </c>
      <c r="X26327">
        <v>124</v>
      </c>
      <c r="Y26327">
        <v>0</v>
      </c>
      <c r="Z26327">
        <v>0</v>
      </c>
      <c r="AA26327">
        <v>0</v>
      </c>
      <c r="AB26327">
        <v>0</v>
      </c>
      <c r="AC26327">
        <v>0</v>
      </c>
      <c r="AD26327">
        <v>0</v>
      </c>
    </row>
    <row r="26328" spans="1:30" x14ac:dyDescent="0.2">
      <c r="A26328" s="79"/>
      <c r="B26328">
        <v>12</v>
      </c>
      <c r="C26328">
        <v>0</v>
      </c>
      <c r="D26328">
        <v>0</v>
      </c>
      <c r="E26328">
        <v>165</v>
      </c>
      <c r="F26328">
        <v>0</v>
      </c>
      <c r="G26328">
        <v>0</v>
      </c>
      <c r="H26328">
        <v>0</v>
      </c>
      <c r="I26328">
        <v>0</v>
      </c>
      <c r="J26328">
        <v>235</v>
      </c>
      <c r="K26328">
        <v>254</v>
      </c>
      <c r="L26328">
        <v>254</v>
      </c>
      <c r="M26328">
        <v>254</v>
      </c>
      <c r="N26328">
        <v>245</v>
      </c>
      <c r="O26328">
        <v>225</v>
      </c>
      <c r="P26328">
        <v>181</v>
      </c>
      <c r="Q26328">
        <v>128</v>
      </c>
      <c r="R26328">
        <v>70</v>
      </c>
      <c r="S26328">
        <v>18</v>
      </c>
      <c r="T26328">
        <v>9</v>
      </c>
      <c r="U26328">
        <v>5</v>
      </c>
      <c r="V26328">
        <v>79</v>
      </c>
      <c r="W26328">
        <v>253</v>
      </c>
      <c r="X26328">
        <v>199</v>
      </c>
      <c r="Y26328">
        <v>0</v>
      </c>
      <c r="Z26328">
        <v>0</v>
      </c>
      <c r="AA26328">
        <v>0</v>
      </c>
      <c r="AB26328">
        <v>0</v>
      </c>
      <c r="AC26328">
        <v>0</v>
      </c>
      <c r="AD26328">
        <v>0</v>
      </c>
    </row>
    <row r="26329" spans="1:30" x14ac:dyDescent="0.2">
      <c r="A26329" s="79"/>
      <c r="B26329">
        <v>13</v>
      </c>
      <c r="C26329">
        <v>0</v>
      </c>
      <c r="D26329">
        <v>0</v>
      </c>
      <c r="E26329">
        <v>168</v>
      </c>
      <c r="F26329">
        <v>0</v>
      </c>
      <c r="G26329">
        <v>0</v>
      </c>
      <c r="H26329">
        <v>0</v>
      </c>
      <c r="I26329">
        <v>0</v>
      </c>
      <c r="J26329">
        <v>119</v>
      </c>
      <c r="K26329">
        <v>151</v>
      </c>
      <c r="L26329">
        <v>133</v>
      </c>
      <c r="M26329">
        <v>71</v>
      </c>
      <c r="N26329">
        <v>18</v>
      </c>
      <c r="O26329">
        <v>0</v>
      </c>
      <c r="P26329">
        <v>0</v>
      </c>
      <c r="Q26329">
        <v>0</v>
      </c>
      <c r="R26329">
        <v>0</v>
      </c>
      <c r="S26329">
        <v>0</v>
      </c>
      <c r="T26329">
        <v>0</v>
      </c>
      <c r="U26329">
        <v>46</v>
      </c>
      <c r="V26329">
        <v>212</v>
      </c>
      <c r="W26329">
        <v>254</v>
      </c>
      <c r="X26329">
        <v>184</v>
      </c>
      <c r="Y26329">
        <v>0</v>
      </c>
      <c r="Z26329">
        <v>0</v>
      </c>
      <c r="AA26329">
        <v>0</v>
      </c>
      <c r="AB26329">
        <v>0</v>
      </c>
      <c r="AC26329">
        <v>0</v>
      </c>
      <c r="AD26329">
        <v>0</v>
      </c>
    </row>
    <row r="26330" spans="1:30" x14ac:dyDescent="0.2">
      <c r="A26330" s="79"/>
      <c r="B26330">
        <v>14</v>
      </c>
      <c r="C26330">
        <v>0</v>
      </c>
      <c r="D26330">
        <v>0</v>
      </c>
      <c r="E26330">
        <v>6</v>
      </c>
      <c r="F26330">
        <v>0</v>
      </c>
      <c r="G26330">
        <v>0</v>
      </c>
      <c r="H26330">
        <v>0</v>
      </c>
      <c r="I26330">
        <v>0</v>
      </c>
      <c r="J26330">
        <v>0</v>
      </c>
      <c r="K26330">
        <v>0</v>
      </c>
      <c r="L26330">
        <v>0</v>
      </c>
      <c r="M26330">
        <v>0</v>
      </c>
      <c r="N26330">
        <v>0</v>
      </c>
      <c r="O26330">
        <v>0</v>
      </c>
      <c r="P26330">
        <v>0</v>
      </c>
      <c r="Q26330">
        <v>0</v>
      </c>
      <c r="R26330">
        <v>0</v>
      </c>
      <c r="S26330">
        <v>2</v>
      </c>
      <c r="T26330">
        <v>102</v>
      </c>
      <c r="U26330">
        <v>248</v>
      </c>
      <c r="V26330">
        <v>254</v>
      </c>
      <c r="W26330">
        <v>219</v>
      </c>
      <c r="X26330">
        <v>31</v>
      </c>
      <c r="Y26330">
        <v>0</v>
      </c>
      <c r="Z26330">
        <v>0</v>
      </c>
      <c r="AA26330">
        <v>0</v>
      </c>
      <c r="AB26330">
        <v>0</v>
      </c>
      <c r="AC26330">
        <v>0</v>
      </c>
      <c r="AD26330">
        <v>0</v>
      </c>
    </row>
    <row r="26331" spans="1:30" x14ac:dyDescent="0.2">
      <c r="A26331" s="79"/>
      <c r="B26331">
        <v>15</v>
      </c>
      <c r="C26331">
        <v>0</v>
      </c>
      <c r="D26331">
        <v>0</v>
      </c>
      <c r="E26331">
        <v>0</v>
      </c>
      <c r="F26331">
        <v>0</v>
      </c>
      <c r="G26331">
        <v>0</v>
      </c>
      <c r="H26331">
        <v>0</v>
      </c>
      <c r="I26331">
        <v>0</v>
      </c>
      <c r="J26331">
        <v>0</v>
      </c>
      <c r="K26331">
        <v>0</v>
      </c>
      <c r="L26331">
        <v>0</v>
      </c>
      <c r="M26331">
        <v>0</v>
      </c>
      <c r="N26331">
        <v>0</v>
      </c>
      <c r="O26331">
        <v>0</v>
      </c>
      <c r="P26331">
        <v>0</v>
      </c>
      <c r="Q26331">
        <v>0</v>
      </c>
      <c r="R26331">
        <v>9</v>
      </c>
      <c r="S26331">
        <v>151</v>
      </c>
      <c r="T26331">
        <v>254</v>
      </c>
      <c r="U26331">
        <v>254</v>
      </c>
      <c r="V26331">
        <v>186</v>
      </c>
      <c r="W26331">
        <v>29</v>
      </c>
      <c r="X26331">
        <v>0</v>
      </c>
      <c r="Y26331">
        <v>0</v>
      </c>
      <c r="Z26331">
        <v>0</v>
      </c>
      <c r="AA26331">
        <v>0</v>
      </c>
      <c r="AB26331">
        <v>0</v>
      </c>
      <c r="AC26331">
        <v>0</v>
      </c>
      <c r="AD26331">
        <v>0</v>
      </c>
    </row>
    <row r="26332" spans="1:30" x14ac:dyDescent="0.2">
      <c r="A26332" s="79"/>
      <c r="B26332">
        <v>16</v>
      </c>
      <c r="C26332">
        <v>0</v>
      </c>
      <c r="D26332">
        <v>0</v>
      </c>
      <c r="E26332">
        <v>0</v>
      </c>
      <c r="F26332">
        <v>0</v>
      </c>
      <c r="G26332">
        <v>0</v>
      </c>
      <c r="H26332">
        <v>0</v>
      </c>
      <c r="I26332">
        <v>0</v>
      </c>
      <c r="J26332">
        <v>0</v>
      </c>
      <c r="K26332">
        <v>0</v>
      </c>
      <c r="L26332">
        <v>0</v>
      </c>
      <c r="M26332">
        <v>0</v>
      </c>
      <c r="N26332">
        <v>0</v>
      </c>
      <c r="O26332">
        <v>0</v>
      </c>
      <c r="P26332">
        <v>0</v>
      </c>
      <c r="Q26332">
        <v>5</v>
      </c>
      <c r="R26332">
        <v>195</v>
      </c>
      <c r="S26332">
        <v>254</v>
      </c>
      <c r="T26332">
        <v>254</v>
      </c>
      <c r="U26332">
        <v>148</v>
      </c>
      <c r="V26332">
        <v>1</v>
      </c>
      <c r="W26332">
        <v>0</v>
      </c>
      <c r="X26332">
        <v>0</v>
      </c>
      <c r="Y26332">
        <v>0</v>
      </c>
      <c r="Z26332">
        <v>0</v>
      </c>
      <c r="AA26332">
        <v>0</v>
      </c>
      <c r="AB26332">
        <v>0</v>
      </c>
      <c r="AC26332">
        <v>0</v>
      </c>
      <c r="AD26332">
        <v>0</v>
      </c>
    </row>
    <row r="26333" spans="1:30" x14ac:dyDescent="0.2">
      <c r="A26333" s="79"/>
      <c r="B26333">
        <v>17</v>
      </c>
      <c r="C26333">
        <v>0</v>
      </c>
      <c r="D26333">
        <v>0</v>
      </c>
      <c r="E26333">
        <v>0</v>
      </c>
      <c r="F26333">
        <v>0</v>
      </c>
      <c r="G26333">
        <v>0</v>
      </c>
      <c r="H26333">
        <v>0</v>
      </c>
      <c r="I26333">
        <v>0</v>
      </c>
      <c r="J26333">
        <v>0</v>
      </c>
      <c r="K26333">
        <v>0</v>
      </c>
      <c r="L26333">
        <v>0</v>
      </c>
      <c r="M26333">
        <v>0</v>
      </c>
      <c r="N26333">
        <v>0</v>
      </c>
      <c r="O26333">
        <v>0</v>
      </c>
      <c r="P26333">
        <v>9</v>
      </c>
      <c r="Q26333">
        <v>176</v>
      </c>
      <c r="R26333">
        <v>255</v>
      </c>
      <c r="S26333">
        <v>251</v>
      </c>
      <c r="T26333">
        <v>117</v>
      </c>
      <c r="U26333">
        <v>2</v>
      </c>
      <c r="V26333">
        <v>0</v>
      </c>
      <c r="W26333">
        <v>0</v>
      </c>
      <c r="X26333">
        <v>0</v>
      </c>
      <c r="Y26333">
        <v>0</v>
      </c>
      <c r="Z26333">
        <v>0</v>
      </c>
      <c r="AA26333">
        <v>0</v>
      </c>
      <c r="AB26333">
        <v>0</v>
      </c>
      <c r="AC26333">
        <v>0</v>
      </c>
      <c r="AD26333">
        <v>0</v>
      </c>
    </row>
    <row r="26334" spans="1:30" x14ac:dyDescent="0.2">
      <c r="A26334" s="79"/>
      <c r="B26334">
        <v>18</v>
      </c>
      <c r="C26334">
        <v>0</v>
      </c>
      <c r="D26334">
        <v>0</v>
      </c>
      <c r="E26334">
        <v>0</v>
      </c>
      <c r="F26334">
        <v>0</v>
      </c>
      <c r="G26334">
        <v>0</v>
      </c>
      <c r="H26334">
        <v>0</v>
      </c>
      <c r="I26334">
        <v>0</v>
      </c>
      <c r="J26334">
        <v>0</v>
      </c>
      <c r="K26334">
        <v>0</v>
      </c>
      <c r="L26334">
        <v>0</v>
      </c>
      <c r="M26334">
        <v>0</v>
      </c>
      <c r="N26334">
        <v>0</v>
      </c>
      <c r="O26334">
        <v>9</v>
      </c>
      <c r="P26334">
        <v>185</v>
      </c>
      <c r="Q26334">
        <v>254</v>
      </c>
      <c r="R26334">
        <v>242</v>
      </c>
      <c r="S26334">
        <v>87</v>
      </c>
      <c r="T26334">
        <v>0</v>
      </c>
      <c r="U26334">
        <v>0</v>
      </c>
      <c r="V26334">
        <v>0</v>
      </c>
      <c r="W26334">
        <v>0</v>
      </c>
      <c r="X26334">
        <v>0</v>
      </c>
      <c r="Y26334">
        <v>0</v>
      </c>
      <c r="Z26334">
        <v>0</v>
      </c>
      <c r="AA26334">
        <v>0</v>
      </c>
      <c r="AB26334">
        <v>0</v>
      </c>
      <c r="AC26334">
        <v>0</v>
      </c>
      <c r="AD26334">
        <v>0</v>
      </c>
    </row>
    <row r="26335" spans="1:30" x14ac:dyDescent="0.2">
      <c r="A26335" s="79"/>
      <c r="B26335">
        <v>19</v>
      </c>
      <c r="C26335">
        <v>0</v>
      </c>
      <c r="D26335">
        <v>0</v>
      </c>
      <c r="E26335">
        <v>0</v>
      </c>
      <c r="F26335">
        <v>0</v>
      </c>
      <c r="G26335">
        <v>0</v>
      </c>
      <c r="H26335">
        <v>0</v>
      </c>
      <c r="I26335">
        <v>0</v>
      </c>
      <c r="J26335">
        <v>0</v>
      </c>
      <c r="K26335">
        <v>0</v>
      </c>
      <c r="L26335">
        <v>0</v>
      </c>
      <c r="M26335">
        <v>0</v>
      </c>
      <c r="N26335">
        <v>28</v>
      </c>
      <c r="O26335">
        <v>213</v>
      </c>
      <c r="P26335">
        <v>254</v>
      </c>
      <c r="Q26335">
        <v>234</v>
      </c>
      <c r="R26335">
        <v>72</v>
      </c>
      <c r="S26335">
        <v>0</v>
      </c>
      <c r="T26335">
        <v>0</v>
      </c>
      <c r="U26335">
        <v>0</v>
      </c>
      <c r="V26335">
        <v>0</v>
      </c>
      <c r="W26335">
        <v>0</v>
      </c>
      <c r="X26335">
        <v>0</v>
      </c>
      <c r="Y26335">
        <v>0</v>
      </c>
      <c r="Z26335">
        <v>0</v>
      </c>
      <c r="AA26335">
        <v>0</v>
      </c>
      <c r="AB26335">
        <v>0</v>
      </c>
      <c r="AC26335">
        <v>0</v>
      </c>
      <c r="AD26335">
        <v>0</v>
      </c>
    </row>
    <row r="26336" spans="1:30" x14ac:dyDescent="0.2">
      <c r="A26336" s="79"/>
      <c r="B26336">
        <v>20</v>
      </c>
      <c r="C26336">
        <v>0</v>
      </c>
      <c r="D26336">
        <v>0</v>
      </c>
      <c r="E26336">
        <v>0</v>
      </c>
      <c r="F26336">
        <v>0</v>
      </c>
      <c r="G26336">
        <v>0</v>
      </c>
      <c r="H26336">
        <v>0</v>
      </c>
      <c r="I26336">
        <v>0</v>
      </c>
      <c r="J26336">
        <v>0</v>
      </c>
      <c r="K26336">
        <v>0</v>
      </c>
      <c r="L26336">
        <v>0</v>
      </c>
      <c r="M26336">
        <v>9</v>
      </c>
      <c r="N26336">
        <v>184</v>
      </c>
      <c r="O26336">
        <v>255</v>
      </c>
      <c r="P26336">
        <v>233</v>
      </c>
      <c r="Q26336">
        <v>47</v>
      </c>
      <c r="R26336">
        <v>0</v>
      </c>
      <c r="S26336">
        <v>0</v>
      </c>
      <c r="T26336">
        <v>0</v>
      </c>
      <c r="U26336">
        <v>0</v>
      </c>
      <c r="V26336">
        <v>0</v>
      </c>
      <c r="W26336">
        <v>0</v>
      </c>
      <c r="X26336">
        <v>0</v>
      </c>
      <c r="Y26336">
        <v>0</v>
      </c>
      <c r="Z26336">
        <v>0</v>
      </c>
      <c r="AA26336">
        <v>0</v>
      </c>
      <c r="AB26336">
        <v>0</v>
      </c>
      <c r="AC26336">
        <v>0</v>
      </c>
      <c r="AD26336">
        <v>0</v>
      </c>
    </row>
    <row r="26337" spans="1:33" x14ac:dyDescent="0.2">
      <c r="A26337" s="79"/>
      <c r="B26337">
        <v>21</v>
      </c>
      <c r="C26337">
        <v>0</v>
      </c>
      <c r="D26337">
        <v>0</v>
      </c>
      <c r="E26337">
        <v>0</v>
      </c>
      <c r="F26337">
        <v>0</v>
      </c>
      <c r="G26337">
        <v>0</v>
      </c>
      <c r="H26337">
        <v>0</v>
      </c>
      <c r="I26337">
        <v>0</v>
      </c>
      <c r="J26337">
        <v>0</v>
      </c>
      <c r="K26337">
        <v>0</v>
      </c>
      <c r="L26337">
        <v>30</v>
      </c>
      <c r="M26337">
        <v>215</v>
      </c>
      <c r="N26337">
        <v>254</v>
      </c>
      <c r="O26337">
        <v>238</v>
      </c>
      <c r="P26337">
        <v>71</v>
      </c>
      <c r="Q26337">
        <v>0</v>
      </c>
      <c r="R26337">
        <v>0</v>
      </c>
      <c r="S26337">
        <v>0</v>
      </c>
      <c r="T26337">
        <v>0</v>
      </c>
      <c r="U26337">
        <v>0</v>
      </c>
      <c r="V26337">
        <v>0</v>
      </c>
      <c r="W26337">
        <v>0</v>
      </c>
      <c r="X26337">
        <v>0</v>
      </c>
      <c r="Y26337">
        <v>0</v>
      </c>
      <c r="Z26337">
        <v>0</v>
      </c>
      <c r="AA26337">
        <v>0</v>
      </c>
      <c r="AB26337">
        <v>0</v>
      </c>
      <c r="AC26337">
        <v>0</v>
      </c>
      <c r="AD26337">
        <v>0</v>
      </c>
    </row>
    <row r="26338" spans="1:33" x14ac:dyDescent="0.2">
      <c r="A26338" s="79"/>
      <c r="B26338">
        <v>22</v>
      </c>
      <c r="C26338">
        <v>0</v>
      </c>
      <c r="D26338">
        <v>0</v>
      </c>
      <c r="E26338">
        <v>0</v>
      </c>
      <c r="F26338">
        <v>0</v>
      </c>
      <c r="G26338">
        <v>0</v>
      </c>
      <c r="H26338">
        <v>0</v>
      </c>
      <c r="I26338">
        <v>0</v>
      </c>
      <c r="J26338">
        <v>0</v>
      </c>
      <c r="K26338">
        <v>0</v>
      </c>
      <c r="L26338">
        <v>216</v>
      </c>
      <c r="M26338">
        <v>254</v>
      </c>
      <c r="N26338">
        <v>254</v>
      </c>
      <c r="O26338">
        <v>105</v>
      </c>
      <c r="P26338">
        <v>0</v>
      </c>
      <c r="Q26338">
        <v>0</v>
      </c>
      <c r="R26338">
        <v>0</v>
      </c>
      <c r="S26338">
        <v>0</v>
      </c>
      <c r="T26338">
        <v>0</v>
      </c>
      <c r="U26338">
        <v>0</v>
      </c>
      <c r="V26338">
        <v>0</v>
      </c>
      <c r="W26338">
        <v>0</v>
      </c>
      <c r="X26338">
        <v>0</v>
      </c>
      <c r="Y26338">
        <v>0</v>
      </c>
      <c r="Z26338">
        <v>0</v>
      </c>
      <c r="AA26338">
        <v>0</v>
      </c>
      <c r="AB26338">
        <v>0</v>
      </c>
      <c r="AC26338">
        <v>0</v>
      </c>
      <c r="AD26338">
        <v>0</v>
      </c>
    </row>
    <row r="26339" spans="1:33" x14ac:dyDescent="0.2">
      <c r="A26339" s="79"/>
      <c r="B26339">
        <v>23</v>
      </c>
      <c r="C26339">
        <v>0</v>
      </c>
      <c r="D26339">
        <v>0</v>
      </c>
      <c r="E26339">
        <v>0</v>
      </c>
      <c r="F26339">
        <v>0</v>
      </c>
      <c r="G26339">
        <v>0</v>
      </c>
      <c r="H26339">
        <v>0</v>
      </c>
      <c r="I26339">
        <v>0</v>
      </c>
      <c r="J26339">
        <v>0</v>
      </c>
      <c r="K26339">
        <v>0</v>
      </c>
      <c r="L26339">
        <v>215</v>
      </c>
      <c r="M26339">
        <v>235</v>
      </c>
      <c r="N26339">
        <v>87</v>
      </c>
      <c r="O26339">
        <v>2</v>
      </c>
      <c r="P26339">
        <v>0</v>
      </c>
      <c r="Q26339">
        <v>0</v>
      </c>
      <c r="R26339">
        <v>0</v>
      </c>
      <c r="S26339">
        <v>0</v>
      </c>
      <c r="T26339">
        <v>0</v>
      </c>
      <c r="U26339">
        <v>0</v>
      </c>
      <c r="V26339">
        <v>0</v>
      </c>
      <c r="W26339">
        <v>0</v>
      </c>
      <c r="X26339">
        <v>0</v>
      </c>
      <c r="Y26339">
        <v>0</v>
      </c>
      <c r="Z26339">
        <v>0</v>
      </c>
      <c r="AA26339">
        <v>0</v>
      </c>
      <c r="AB26339">
        <v>0</v>
      </c>
      <c r="AC26339">
        <v>0</v>
      </c>
      <c r="AD26339">
        <v>0</v>
      </c>
    </row>
    <row r="26340" spans="1:33" x14ac:dyDescent="0.2">
      <c r="A26340" s="79"/>
      <c r="B26340">
        <v>24</v>
      </c>
      <c r="C26340">
        <v>0</v>
      </c>
      <c r="D26340">
        <v>0</v>
      </c>
      <c r="E26340">
        <v>0</v>
      </c>
      <c r="F26340">
        <v>0</v>
      </c>
      <c r="G26340">
        <v>0</v>
      </c>
      <c r="H26340">
        <v>0</v>
      </c>
      <c r="I26340">
        <v>0</v>
      </c>
      <c r="J26340">
        <v>0</v>
      </c>
      <c r="K26340">
        <v>0</v>
      </c>
      <c r="L26340">
        <v>0</v>
      </c>
      <c r="M26340">
        <v>0</v>
      </c>
      <c r="N26340">
        <v>0</v>
      </c>
      <c r="O26340">
        <v>0</v>
      </c>
      <c r="P26340">
        <v>0</v>
      </c>
      <c r="Q26340">
        <v>0</v>
      </c>
      <c r="R26340">
        <v>0</v>
      </c>
      <c r="S26340">
        <v>0</v>
      </c>
      <c r="T26340">
        <v>0</v>
      </c>
      <c r="U26340">
        <v>0</v>
      </c>
      <c r="V26340">
        <v>0</v>
      </c>
      <c r="W26340">
        <v>0</v>
      </c>
      <c r="X26340">
        <v>0</v>
      </c>
      <c r="Y26340">
        <v>0</v>
      </c>
      <c r="Z26340">
        <v>0</v>
      </c>
      <c r="AA26340">
        <v>0</v>
      </c>
      <c r="AB26340">
        <v>0</v>
      </c>
      <c r="AC26340">
        <v>0</v>
      </c>
      <c r="AD26340">
        <v>0</v>
      </c>
    </row>
    <row r="26341" spans="1:33" x14ac:dyDescent="0.2">
      <c r="A26341" s="79"/>
      <c r="B26341">
        <v>25</v>
      </c>
      <c r="C26341">
        <v>0</v>
      </c>
      <c r="D26341">
        <v>0</v>
      </c>
      <c r="E26341">
        <v>0</v>
      </c>
      <c r="F26341">
        <v>0</v>
      </c>
      <c r="G26341">
        <v>0</v>
      </c>
      <c r="H26341">
        <v>0</v>
      </c>
      <c r="I26341">
        <v>0</v>
      </c>
      <c r="J26341">
        <v>0</v>
      </c>
      <c r="K26341">
        <v>0</v>
      </c>
      <c r="L26341">
        <v>0</v>
      </c>
      <c r="M26341">
        <v>0</v>
      </c>
      <c r="N26341">
        <v>0</v>
      </c>
      <c r="O26341">
        <v>0</v>
      </c>
      <c r="P26341">
        <v>0</v>
      </c>
      <c r="Q26341">
        <v>0</v>
      </c>
      <c r="R26341">
        <v>0</v>
      </c>
      <c r="S26341">
        <v>0</v>
      </c>
      <c r="T26341">
        <v>0</v>
      </c>
      <c r="U26341">
        <v>0</v>
      </c>
      <c r="V26341">
        <v>0</v>
      </c>
      <c r="W26341">
        <v>0</v>
      </c>
      <c r="X26341">
        <v>0</v>
      </c>
      <c r="Y26341">
        <v>0</v>
      </c>
      <c r="Z26341">
        <v>0</v>
      </c>
      <c r="AA26341">
        <v>0</v>
      </c>
      <c r="AB26341">
        <v>0</v>
      </c>
      <c r="AC26341">
        <v>0</v>
      </c>
      <c r="AD26341">
        <v>0</v>
      </c>
    </row>
    <row r="26342" spans="1:33" x14ac:dyDescent="0.2">
      <c r="A26342" s="79"/>
      <c r="B26342">
        <v>26</v>
      </c>
      <c r="C26342">
        <v>0</v>
      </c>
      <c r="D26342">
        <v>0</v>
      </c>
      <c r="E26342">
        <v>0</v>
      </c>
      <c r="F26342">
        <v>0</v>
      </c>
      <c r="G26342">
        <v>0</v>
      </c>
      <c r="H26342">
        <v>0</v>
      </c>
      <c r="I26342">
        <v>0</v>
      </c>
      <c r="J26342">
        <v>0</v>
      </c>
      <c r="K26342">
        <v>0</v>
      </c>
      <c r="L26342">
        <v>0</v>
      </c>
      <c r="M26342">
        <v>0</v>
      </c>
      <c r="N26342">
        <v>0</v>
      </c>
      <c r="O26342">
        <v>0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0</v>
      </c>
      <c r="W26342">
        <v>0</v>
      </c>
      <c r="X26342">
        <v>0</v>
      </c>
      <c r="Y26342">
        <v>0</v>
      </c>
      <c r="Z26342">
        <v>0</v>
      </c>
      <c r="AA26342">
        <v>0</v>
      </c>
      <c r="AB26342">
        <v>0</v>
      </c>
      <c r="AC26342">
        <v>0</v>
      </c>
      <c r="AD26342">
        <v>0</v>
      </c>
    </row>
    <row r="26343" spans="1:33" x14ac:dyDescent="0.2">
      <c r="A26343" s="79"/>
      <c r="B26343">
        <v>27</v>
      </c>
      <c r="C26343">
        <v>0</v>
      </c>
      <c r="D26343">
        <v>0</v>
      </c>
      <c r="E26343">
        <v>0</v>
      </c>
      <c r="F26343">
        <v>0</v>
      </c>
      <c r="G26343">
        <v>0</v>
      </c>
      <c r="H26343">
        <v>0</v>
      </c>
      <c r="I26343">
        <v>0</v>
      </c>
      <c r="J26343">
        <v>0</v>
      </c>
      <c r="K26343">
        <v>0</v>
      </c>
      <c r="L26343">
        <v>0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0</v>
      </c>
      <c r="V26343">
        <v>0</v>
      </c>
      <c r="W26343">
        <v>0</v>
      </c>
      <c r="X26343">
        <v>0</v>
      </c>
      <c r="Y26343">
        <v>0</v>
      </c>
      <c r="Z26343">
        <v>0</v>
      </c>
      <c r="AA26343">
        <v>0</v>
      </c>
      <c r="AB26343">
        <v>0</v>
      </c>
      <c r="AC26343">
        <v>0</v>
      </c>
      <c r="AD26343">
        <v>0</v>
      </c>
    </row>
    <row r="26344" spans="1:33" x14ac:dyDescent="0.2">
      <c r="A26344" s="79"/>
      <c r="B26344">
        <v>28</v>
      </c>
      <c r="C26344">
        <v>0</v>
      </c>
      <c r="D26344">
        <v>0</v>
      </c>
      <c r="E26344">
        <v>0</v>
      </c>
      <c r="F26344">
        <v>0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0</v>
      </c>
      <c r="M26344">
        <v>0</v>
      </c>
      <c r="N26344">
        <v>0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0</v>
      </c>
      <c r="W26344">
        <v>0</v>
      </c>
      <c r="X26344">
        <v>0</v>
      </c>
      <c r="Y26344">
        <v>0</v>
      </c>
      <c r="Z26344">
        <v>0</v>
      </c>
      <c r="AA26344">
        <v>0</v>
      </c>
      <c r="AB26344">
        <v>0</v>
      </c>
      <c r="AC26344">
        <v>0</v>
      </c>
      <c r="AD26344">
        <v>0</v>
      </c>
    </row>
    <row r="26345" spans="1:33" x14ac:dyDescent="0.2">
      <c r="A26345" s="79"/>
    </row>
    <row r="26346" spans="1:33" x14ac:dyDescent="0.2">
      <c r="A26346" s="79">
        <v>879</v>
      </c>
      <c r="C26346">
        <v>1</v>
      </c>
      <c r="D26346">
        <v>2</v>
      </c>
      <c r="E26346">
        <v>3</v>
      </c>
      <c r="F26346">
        <v>4</v>
      </c>
      <c r="G26346">
        <v>5</v>
      </c>
      <c r="H26346">
        <v>6</v>
      </c>
      <c r="I26346">
        <v>7</v>
      </c>
      <c r="J26346">
        <v>8</v>
      </c>
      <c r="K26346">
        <v>9</v>
      </c>
      <c r="L26346">
        <v>10</v>
      </c>
      <c r="M26346">
        <v>11</v>
      </c>
      <c r="N26346">
        <v>12</v>
      </c>
      <c r="O26346">
        <v>13</v>
      </c>
      <c r="P26346">
        <v>14</v>
      </c>
      <c r="Q26346">
        <v>15</v>
      </c>
      <c r="R26346">
        <v>16</v>
      </c>
      <c r="S26346">
        <v>17</v>
      </c>
      <c r="T26346">
        <v>18</v>
      </c>
      <c r="U26346">
        <v>19</v>
      </c>
      <c r="V26346">
        <v>20</v>
      </c>
      <c r="W26346">
        <v>21</v>
      </c>
      <c r="X26346">
        <v>22</v>
      </c>
      <c r="Y26346">
        <v>23</v>
      </c>
      <c r="Z26346">
        <v>24</v>
      </c>
      <c r="AA26346">
        <v>25</v>
      </c>
      <c r="AB26346">
        <v>26</v>
      </c>
      <c r="AC26346">
        <v>27</v>
      </c>
      <c r="AD26346">
        <v>28</v>
      </c>
    </row>
    <row r="26347" spans="1:33" x14ac:dyDescent="0.2">
      <c r="A26347" s="79"/>
      <c r="B26347">
        <v>1</v>
      </c>
      <c r="C26347">
        <v>0</v>
      </c>
      <c r="D26347">
        <v>0</v>
      </c>
      <c r="E26347">
        <v>0</v>
      </c>
      <c r="F26347">
        <v>0</v>
      </c>
      <c r="G26347">
        <v>0</v>
      </c>
      <c r="H26347">
        <v>0</v>
      </c>
      <c r="I26347">
        <v>0</v>
      </c>
      <c r="J26347">
        <v>0</v>
      </c>
      <c r="K26347">
        <v>0</v>
      </c>
      <c r="L26347">
        <v>0</v>
      </c>
      <c r="M26347">
        <v>0</v>
      </c>
      <c r="N26347">
        <v>0</v>
      </c>
      <c r="O26347">
        <v>0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0</v>
      </c>
      <c r="W26347">
        <v>0</v>
      </c>
      <c r="X26347">
        <v>0</v>
      </c>
      <c r="Y26347">
        <v>0</v>
      </c>
      <c r="Z26347">
        <v>0</v>
      </c>
      <c r="AA26347">
        <v>0</v>
      </c>
      <c r="AB26347">
        <v>0</v>
      </c>
      <c r="AC26347">
        <v>0</v>
      </c>
      <c r="AD26347">
        <v>0</v>
      </c>
      <c r="AG26347">
        <v>8</v>
      </c>
    </row>
    <row r="26348" spans="1:33" x14ac:dyDescent="0.2">
      <c r="A26348" s="79"/>
      <c r="B26348">
        <v>2</v>
      </c>
      <c r="C26348">
        <v>0</v>
      </c>
      <c r="D26348">
        <v>0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0</v>
      </c>
      <c r="M26348">
        <v>0</v>
      </c>
      <c r="N26348">
        <v>0</v>
      </c>
      <c r="O26348">
        <v>0</v>
      </c>
      <c r="P26348">
        <v>0</v>
      </c>
      <c r="Q26348">
        <v>0</v>
      </c>
      <c r="R26348">
        <v>0</v>
      </c>
      <c r="S26348">
        <v>0</v>
      </c>
      <c r="T26348">
        <v>0</v>
      </c>
      <c r="U26348">
        <v>0</v>
      </c>
      <c r="V26348">
        <v>0</v>
      </c>
      <c r="W26348">
        <v>0</v>
      </c>
      <c r="X26348">
        <v>0</v>
      </c>
      <c r="Y26348">
        <v>0</v>
      </c>
      <c r="Z26348">
        <v>0</v>
      </c>
      <c r="AA26348">
        <v>0</v>
      </c>
      <c r="AB26348">
        <v>0</v>
      </c>
      <c r="AC26348">
        <v>0</v>
      </c>
      <c r="AD26348">
        <v>0</v>
      </c>
    </row>
    <row r="26349" spans="1:33" x14ac:dyDescent="0.2">
      <c r="A26349" s="79"/>
      <c r="B26349">
        <v>3</v>
      </c>
      <c r="C26349">
        <v>0</v>
      </c>
      <c r="D26349">
        <v>0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0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0</v>
      </c>
      <c r="W26349">
        <v>0</v>
      </c>
      <c r="X26349">
        <v>0</v>
      </c>
      <c r="Y26349">
        <v>0</v>
      </c>
      <c r="Z26349">
        <v>0</v>
      </c>
      <c r="AA26349">
        <v>0</v>
      </c>
      <c r="AB26349">
        <v>0</v>
      </c>
      <c r="AC26349">
        <v>0</v>
      </c>
      <c r="AD26349">
        <v>0</v>
      </c>
    </row>
    <row r="26350" spans="1:33" x14ac:dyDescent="0.2">
      <c r="A26350" s="79"/>
      <c r="B26350">
        <v>4</v>
      </c>
      <c r="C26350">
        <v>0</v>
      </c>
      <c r="D26350">
        <v>0</v>
      </c>
      <c r="E26350">
        <v>0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0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0</v>
      </c>
      <c r="W26350">
        <v>0</v>
      </c>
      <c r="X26350">
        <v>0</v>
      </c>
      <c r="Y26350">
        <v>0</v>
      </c>
      <c r="Z26350">
        <v>0</v>
      </c>
      <c r="AA26350">
        <v>0</v>
      </c>
      <c r="AB26350">
        <v>0</v>
      </c>
      <c r="AC26350">
        <v>0</v>
      </c>
      <c r="AD26350">
        <v>0</v>
      </c>
    </row>
    <row r="26351" spans="1:33" x14ac:dyDescent="0.2">
      <c r="A26351" s="79"/>
      <c r="B26351">
        <v>5</v>
      </c>
      <c r="C26351">
        <v>0</v>
      </c>
      <c r="D26351">
        <v>0</v>
      </c>
      <c r="E26351">
        <v>0</v>
      </c>
      <c r="F26351">
        <v>0</v>
      </c>
      <c r="G26351">
        <v>0</v>
      </c>
      <c r="H26351">
        <v>0</v>
      </c>
      <c r="I26351">
        <v>0</v>
      </c>
      <c r="J26351">
        <v>0</v>
      </c>
      <c r="K26351">
        <v>0</v>
      </c>
      <c r="L26351">
        <v>0</v>
      </c>
      <c r="M26351">
        <v>0</v>
      </c>
      <c r="N26351">
        <v>0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0</v>
      </c>
      <c r="W26351">
        <v>0</v>
      </c>
      <c r="X26351">
        <v>0</v>
      </c>
      <c r="Y26351">
        <v>0</v>
      </c>
      <c r="Z26351">
        <v>0</v>
      </c>
      <c r="AA26351">
        <v>0</v>
      </c>
      <c r="AB26351">
        <v>0</v>
      </c>
      <c r="AC26351">
        <v>0</v>
      </c>
      <c r="AD26351">
        <v>0</v>
      </c>
    </row>
    <row r="26352" spans="1:33" x14ac:dyDescent="0.2">
      <c r="A26352" s="79"/>
      <c r="B26352">
        <v>6</v>
      </c>
      <c r="C26352">
        <v>0</v>
      </c>
      <c r="D26352">
        <v>0</v>
      </c>
      <c r="E26352">
        <v>0</v>
      </c>
      <c r="F26352">
        <v>0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0</v>
      </c>
      <c r="M26352">
        <v>0</v>
      </c>
      <c r="N26352">
        <v>0</v>
      </c>
      <c r="O26352">
        <v>0</v>
      </c>
      <c r="P26352">
        <v>0</v>
      </c>
      <c r="Q26352">
        <v>0</v>
      </c>
      <c r="R26352">
        <v>0</v>
      </c>
      <c r="S26352">
        <v>0</v>
      </c>
      <c r="T26352">
        <v>0</v>
      </c>
      <c r="U26352">
        <v>0</v>
      </c>
      <c r="V26352">
        <v>0</v>
      </c>
      <c r="W26352">
        <v>0</v>
      </c>
      <c r="X26352">
        <v>0</v>
      </c>
      <c r="Y26352">
        <v>0</v>
      </c>
      <c r="Z26352">
        <v>0</v>
      </c>
      <c r="AA26352">
        <v>0</v>
      </c>
      <c r="AB26352">
        <v>0</v>
      </c>
      <c r="AC26352">
        <v>0</v>
      </c>
      <c r="AD26352">
        <v>0</v>
      </c>
    </row>
    <row r="26353" spans="1:30" x14ac:dyDescent="0.2">
      <c r="A26353" s="79"/>
      <c r="B26353">
        <v>7</v>
      </c>
      <c r="C26353">
        <v>0</v>
      </c>
      <c r="D26353">
        <v>0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>
        <v>0</v>
      </c>
      <c r="L26353">
        <v>4</v>
      </c>
      <c r="M26353">
        <v>28</v>
      </c>
      <c r="N26353">
        <v>130</v>
      </c>
      <c r="O26353">
        <v>43</v>
      </c>
      <c r="P26353">
        <v>128</v>
      </c>
      <c r="Q26353">
        <v>255</v>
      </c>
      <c r="R26353">
        <v>218</v>
      </c>
      <c r="S26353">
        <v>191</v>
      </c>
      <c r="T26353">
        <v>234</v>
      </c>
      <c r="U26353">
        <v>148</v>
      </c>
      <c r="V26353">
        <v>21</v>
      </c>
      <c r="W26353">
        <v>1</v>
      </c>
      <c r="X26353">
        <v>0</v>
      </c>
      <c r="Y26353">
        <v>0</v>
      </c>
      <c r="Z26353">
        <v>0</v>
      </c>
      <c r="AA26353">
        <v>0</v>
      </c>
      <c r="AB26353">
        <v>0</v>
      </c>
      <c r="AC26353">
        <v>0</v>
      </c>
      <c r="AD26353">
        <v>0</v>
      </c>
    </row>
    <row r="26354" spans="1:30" x14ac:dyDescent="0.2">
      <c r="A26354" s="79"/>
      <c r="B26354">
        <v>8</v>
      </c>
      <c r="C26354">
        <v>0</v>
      </c>
      <c r="D26354">
        <v>0</v>
      </c>
      <c r="E26354">
        <v>0</v>
      </c>
      <c r="F26354">
        <v>0</v>
      </c>
      <c r="G26354">
        <v>0</v>
      </c>
      <c r="H26354">
        <v>0</v>
      </c>
      <c r="I26354">
        <v>1</v>
      </c>
      <c r="J26354">
        <v>86</v>
      </c>
      <c r="K26354">
        <v>136</v>
      </c>
      <c r="L26354">
        <v>211</v>
      </c>
      <c r="M26354">
        <v>253</v>
      </c>
      <c r="N26354">
        <v>253</v>
      </c>
      <c r="O26354">
        <v>253</v>
      </c>
      <c r="P26354">
        <v>253</v>
      </c>
      <c r="Q26354">
        <v>253</v>
      </c>
      <c r="R26354">
        <v>253</v>
      </c>
      <c r="S26354">
        <v>253</v>
      </c>
      <c r="T26354">
        <v>253</v>
      </c>
      <c r="U26354">
        <v>253</v>
      </c>
      <c r="V26354">
        <v>253</v>
      </c>
      <c r="W26354">
        <v>96</v>
      </c>
      <c r="X26354">
        <v>1</v>
      </c>
      <c r="Y26354">
        <v>0</v>
      </c>
      <c r="Z26354">
        <v>0</v>
      </c>
      <c r="AA26354">
        <v>0</v>
      </c>
      <c r="AB26354">
        <v>0</v>
      </c>
      <c r="AC26354">
        <v>0</v>
      </c>
      <c r="AD26354">
        <v>0</v>
      </c>
    </row>
    <row r="26355" spans="1:30" x14ac:dyDescent="0.2">
      <c r="A26355" s="79"/>
      <c r="B26355">
        <v>9</v>
      </c>
      <c r="C26355">
        <v>0</v>
      </c>
      <c r="D26355">
        <v>0</v>
      </c>
      <c r="E26355">
        <v>0</v>
      </c>
      <c r="F26355">
        <v>0</v>
      </c>
      <c r="G26355">
        <v>0</v>
      </c>
      <c r="H26355">
        <v>1</v>
      </c>
      <c r="I26355">
        <v>36</v>
      </c>
      <c r="J26355">
        <v>253</v>
      </c>
      <c r="K26355">
        <v>253</v>
      </c>
      <c r="L26355">
        <v>253</v>
      </c>
      <c r="M26355">
        <v>253</v>
      </c>
      <c r="N26355">
        <v>253</v>
      </c>
      <c r="O26355">
        <v>253</v>
      </c>
      <c r="P26355">
        <v>253</v>
      </c>
      <c r="Q26355">
        <v>253</v>
      </c>
      <c r="R26355">
        <v>253</v>
      </c>
      <c r="S26355">
        <v>253</v>
      </c>
      <c r="T26355">
        <v>253</v>
      </c>
      <c r="U26355">
        <v>253</v>
      </c>
      <c r="V26355">
        <v>253</v>
      </c>
      <c r="W26355">
        <v>253</v>
      </c>
      <c r="X26355">
        <v>150</v>
      </c>
      <c r="Y26355">
        <v>25</v>
      </c>
      <c r="Z26355">
        <v>1</v>
      </c>
      <c r="AA26355">
        <v>0</v>
      </c>
      <c r="AB26355">
        <v>0</v>
      </c>
      <c r="AC26355">
        <v>0</v>
      </c>
      <c r="AD26355">
        <v>0</v>
      </c>
    </row>
    <row r="26356" spans="1:30" x14ac:dyDescent="0.2">
      <c r="A26356" s="79"/>
      <c r="B26356">
        <v>10</v>
      </c>
      <c r="C26356">
        <v>0</v>
      </c>
      <c r="D26356">
        <v>0</v>
      </c>
      <c r="E26356">
        <v>0</v>
      </c>
      <c r="F26356">
        <v>0</v>
      </c>
      <c r="G26356">
        <v>0</v>
      </c>
      <c r="H26356">
        <v>86</v>
      </c>
      <c r="I26356">
        <v>253</v>
      </c>
      <c r="J26356">
        <v>253</v>
      </c>
      <c r="K26356">
        <v>250</v>
      </c>
      <c r="L26356">
        <v>228</v>
      </c>
      <c r="M26356">
        <v>228</v>
      </c>
      <c r="N26356">
        <v>228</v>
      </c>
      <c r="O26356">
        <v>140</v>
      </c>
      <c r="P26356">
        <v>105</v>
      </c>
      <c r="Q26356">
        <v>105</v>
      </c>
      <c r="R26356">
        <v>105</v>
      </c>
      <c r="S26356">
        <v>105</v>
      </c>
      <c r="T26356">
        <v>208</v>
      </c>
      <c r="U26356">
        <v>238</v>
      </c>
      <c r="V26356">
        <v>253</v>
      </c>
      <c r="W26356">
        <v>253</v>
      </c>
      <c r="X26356">
        <v>253</v>
      </c>
      <c r="Y26356">
        <v>253</v>
      </c>
      <c r="Z26356">
        <v>5</v>
      </c>
      <c r="AA26356">
        <v>0</v>
      </c>
      <c r="AB26356">
        <v>0</v>
      </c>
      <c r="AC26356">
        <v>0</v>
      </c>
      <c r="AD26356">
        <v>0</v>
      </c>
    </row>
    <row r="26357" spans="1:30" x14ac:dyDescent="0.2">
      <c r="A26357" s="79"/>
      <c r="B26357">
        <v>11</v>
      </c>
      <c r="C26357">
        <v>0</v>
      </c>
      <c r="D26357">
        <v>0</v>
      </c>
      <c r="E26357">
        <v>0</v>
      </c>
      <c r="F26357">
        <v>0</v>
      </c>
      <c r="G26357">
        <v>4</v>
      </c>
      <c r="H26357">
        <v>208</v>
      </c>
      <c r="I26357">
        <v>251</v>
      </c>
      <c r="J26357">
        <v>222</v>
      </c>
      <c r="K26357">
        <v>134</v>
      </c>
      <c r="L26357">
        <v>5</v>
      </c>
      <c r="M26357">
        <v>26</v>
      </c>
      <c r="N26357">
        <v>22</v>
      </c>
      <c r="O26357">
        <v>9</v>
      </c>
      <c r="P26357">
        <v>0</v>
      </c>
      <c r="Q26357">
        <v>0</v>
      </c>
      <c r="R26357">
        <v>0</v>
      </c>
      <c r="S26357">
        <v>0</v>
      </c>
      <c r="T26357">
        <v>0</v>
      </c>
      <c r="U26357">
        <v>94</v>
      </c>
      <c r="V26357">
        <v>253</v>
      </c>
      <c r="W26357">
        <v>253</v>
      </c>
      <c r="X26357">
        <v>253</v>
      </c>
      <c r="Y26357">
        <v>253</v>
      </c>
      <c r="Z26357">
        <v>5</v>
      </c>
      <c r="AA26357">
        <v>0</v>
      </c>
      <c r="AB26357">
        <v>0</v>
      </c>
      <c r="AC26357">
        <v>0</v>
      </c>
      <c r="AD26357">
        <v>0</v>
      </c>
    </row>
    <row r="26358" spans="1:30" x14ac:dyDescent="0.2">
      <c r="A26358" s="79"/>
      <c r="B26358">
        <v>12</v>
      </c>
      <c r="C26358">
        <v>0</v>
      </c>
      <c r="D26358">
        <v>0</v>
      </c>
      <c r="E26358">
        <v>0</v>
      </c>
      <c r="F26358">
        <v>0</v>
      </c>
      <c r="G26358">
        <v>6</v>
      </c>
      <c r="H26358">
        <v>234</v>
      </c>
      <c r="I26358">
        <v>200</v>
      </c>
      <c r="J26358">
        <v>0</v>
      </c>
      <c r="K26358">
        <v>100</v>
      </c>
      <c r="L26358">
        <v>175</v>
      </c>
      <c r="M26358">
        <v>237</v>
      </c>
      <c r="N26358">
        <v>224</v>
      </c>
      <c r="O26358">
        <v>92</v>
      </c>
      <c r="P26358">
        <v>0</v>
      </c>
      <c r="Q26358">
        <v>0</v>
      </c>
      <c r="R26358">
        <v>0</v>
      </c>
      <c r="S26358">
        <v>0</v>
      </c>
      <c r="T26358">
        <v>13</v>
      </c>
      <c r="U26358">
        <v>117</v>
      </c>
      <c r="V26358">
        <v>253</v>
      </c>
      <c r="W26358">
        <v>253</v>
      </c>
      <c r="X26358">
        <v>253</v>
      </c>
      <c r="Y26358">
        <v>100</v>
      </c>
      <c r="Z26358">
        <v>2</v>
      </c>
      <c r="AA26358">
        <v>0</v>
      </c>
      <c r="AB26358">
        <v>0</v>
      </c>
      <c r="AC26358">
        <v>0</v>
      </c>
      <c r="AD26358">
        <v>0</v>
      </c>
    </row>
    <row r="26359" spans="1:30" x14ac:dyDescent="0.2">
      <c r="A26359" s="79"/>
      <c r="B26359">
        <v>13</v>
      </c>
      <c r="C26359">
        <v>0</v>
      </c>
      <c r="D26359">
        <v>0</v>
      </c>
      <c r="E26359">
        <v>0</v>
      </c>
      <c r="F26359">
        <v>0</v>
      </c>
      <c r="G26359">
        <v>0</v>
      </c>
      <c r="H26359">
        <v>43</v>
      </c>
      <c r="I26359">
        <v>0</v>
      </c>
      <c r="J26359">
        <v>0</v>
      </c>
      <c r="K26359">
        <v>155</v>
      </c>
      <c r="L26359">
        <v>253</v>
      </c>
      <c r="M26359">
        <v>253</v>
      </c>
      <c r="N26359">
        <v>253</v>
      </c>
      <c r="O26359">
        <v>197</v>
      </c>
      <c r="P26359">
        <v>0</v>
      </c>
      <c r="Q26359">
        <v>0</v>
      </c>
      <c r="R26359">
        <v>0</v>
      </c>
      <c r="S26359">
        <v>75</v>
      </c>
      <c r="T26359">
        <v>197</v>
      </c>
      <c r="U26359">
        <v>253</v>
      </c>
      <c r="V26359">
        <v>253</v>
      </c>
      <c r="W26359">
        <v>253</v>
      </c>
      <c r="X26359">
        <v>179</v>
      </c>
      <c r="Y26359">
        <v>4</v>
      </c>
      <c r="Z26359">
        <v>0</v>
      </c>
      <c r="AA26359">
        <v>0</v>
      </c>
      <c r="AB26359">
        <v>0</v>
      </c>
      <c r="AC26359">
        <v>0</v>
      </c>
      <c r="AD26359">
        <v>0</v>
      </c>
    </row>
    <row r="26360" spans="1:30" x14ac:dyDescent="0.2">
      <c r="A26360" s="79"/>
      <c r="B26360">
        <v>14</v>
      </c>
      <c r="C26360">
        <v>0</v>
      </c>
      <c r="D26360">
        <v>0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49</v>
      </c>
      <c r="L26360">
        <v>166</v>
      </c>
      <c r="M26360">
        <v>253</v>
      </c>
      <c r="N26360">
        <v>253</v>
      </c>
      <c r="O26360">
        <v>236</v>
      </c>
      <c r="P26360">
        <v>174</v>
      </c>
      <c r="Q26360">
        <v>114</v>
      </c>
      <c r="R26360">
        <v>174</v>
      </c>
      <c r="S26360">
        <v>238</v>
      </c>
      <c r="T26360">
        <v>253</v>
      </c>
      <c r="U26360">
        <v>253</v>
      </c>
      <c r="V26360">
        <v>253</v>
      </c>
      <c r="W26360">
        <v>156</v>
      </c>
      <c r="X26360">
        <v>45</v>
      </c>
      <c r="Y26360">
        <v>0</v>
      </c>
      <c r="Z26360">
        <v>0</v>
      </c>
      <c r="AA26360">
        <v>0</v>
      </c>
      <c r="AB26360">
        <v>0</v>
      </c>
      <c r="AC26360">
        <v>0</v>
      </c>
      <c r="AD26360">
        <v>0</v>
      </c>
    </row>
    <row r="26361" spans="1:30" x14ac:dyDescent="0.2">
      <c r="A26361" s="79"/>
      <c r="B26361">
        <v>15</v>
      </c>
      <c r="C26361">
        <v>0</v>
      </c>
      <c r="D26361">
        <v>0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30</v>
      </c>
      <c r="M26361">
        <v>234</v>
      </c>
      <c r="N26361">
        <v>253</v>
      </c>
      <c r="O26361">
        <v>253</v>
      </c>
      <c r="P26361">
        <v>253</v>
      </c>
      <c r="Q26361">
        <v>253</v>
      </c>
      <c r="R26361">
        <v>253</v>
      </c>
      <c r="S26361">
        <v>253</v>
      </c>
      <c r="T26361">
        <v>253</v>
      </c>
      <c r="U26361">
        <v>187</v>
      </c>
      <c r="V26361">
        <v>74</v>
      </c>
      <c r="W26361">
        <v>7</v>
      </c>
      <c r="X26361">
        <v>0</v>
      </c>
      <c r="Y26361">
        <v>0</v>
      </c>
      <c r="Z26361">
        <v>0</v>
      </c>
      <c r="AA26361">
        <v>0</v>
      </c>
      <c r="AB26361">
        <v>0</v>
      </c>
      <c r="AC26361">
        <v>0</v>
      </c>
      <c r="AD26361">
        <v>0</v>
      </c>
    </row>
    <row r="26362" spans="1:30" x14ac:dyDescent="0.2">
      <c r="A26362" s="79"/>
      <c r="B26362">
        <v>16</v>
      </c>
      <c r="C26362">
        <v>0</v>
      </c>
      <c r="D26362">
        <v>0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0</v>
      </c>
      <c r="M26362">
        <v>56</v>
      </c>
      <c r="N26362">
        <v>214</v>
      </c>
      <c r="O26362">
        <v>253</v>
      </c>
      <c r="P26362">
        <v>253</v>
      </c>
      <c r="Q26362">
        <v>253</v>
      </c>
      <c r="R26362">
        <v>253</v>
      </c>
      <c r="S26362">
        <v>253</v>
      </c>
      <c r="T26362">
        <v>99</v>
      </c>
      <c r="U26362">
        <v>43</v>
      </c>
      <c r="V26362">
        <v>0</v>
      </c>
      <c r="W26362">
        <v>0</v>
      </c>
      <c r="X26362">
        <v>0</v>
      </c>
      <c r="Y26362">
        <v>0</v>
      </c>
      <c r="Z26362">
        <v>0</v>
      </c>
      <c r="AA26362">
        <v>0</v>
      </c>
      <c r="AB26362">
        <v>0</v>
      </c>
      <c r="AC26362">
        <v>0</v>
      </c>
      <c r="AD26362">
        <v>0</v>
      </c>
    </row>
    <row r="26363" spans="1:30" x14ac:dyDescent="0.2">
      <c r="A26363" s="79"/>
      <c r="B26363">
        <v>17</v>
      </c>
      <c r="C26363">
        <v>0</v>
      </c>
      <c r="D26363">
        <v>0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11</v>
      </c>
      <c r="M26363">
        <v>161</v>
      </c>
      <c r="N26363">
        <v>253</v>
      </c>
      <c r="O26363">
        <v>253</v>
      </c>
      <c r="P26363">
        <v>253</v>
      </c>
      <c r="Q26363">
        <v>253</v>
      </c>
      <c r="R26363">
        <v>253</v>
      </c>
      <c r="S26363">
        <v>253</v>
      </c>
      <c r="T26363">
        <v>43</v>
      </c>
      <c r="U26363">
        <v>0</v>
      </c>
      <c r="V26363">
        <v>0</v>
      </c>
      <c r="W26363">
        <v>0</v>
      </c>
      <c r="X26363">
        <v>0</v>
      </c>
      <c r="Y26363">
        <v>0</v>
      </c>
      <c r="Z26363">
        <v>0</v>
      </c>
      <c r="AA26363">
        <v>0</v>
      </c>
      <c r="AB26363">
        <v>0</v>
      </c>
      <c r="AC26363">
        <v>0</v>
      </c>
      <c r="AD26363">
        <v>0</v>
      </c>
    </row>
    <row r="26364" spans="1:30" x14ac:dyDescent="0.2">
      <c r="A26364" s="79"/>
      <c r="B26364">
        <v>18</v>
      </c>
      <c r="C26364">
        <v>0</v>
      </c>
      <c r="D26364">
        <v>0</v>
      </c>
      <c r="E26364">
        <v>0</v>
      </c>
      <c r="F26364">
        <v>0</v>
      </c>
      <c r="G26364">
        <v>0</v>
      </c>
      <c r="H26364">
        <v>0</v>
      </c>
      <c r="I26364">
        <v>0</v>
      </c>
      <c r="J26364">
        <v>0</v>
      </c>
      <c r="K26364">
        <v>0</v>
      </c>
      <c r="L26364">
        <v>74</v>
      </c>
      <c r="M26364">
        <v>253</v>
      </c>
      <c r="N26364">
        <v>253</v>
      </c>
      <c r="O26364">
        <v>253</v>
      </c>
      <c r="P26364">
        <v>217</v>
      </c>
      <c r="Q26364">
        <v>253</v>
      </c>
      <c r="R26364">
        <v>253</v>
      </c>
      <c r="S26364">
        <v>253</v>
      </c>
      <c r="T26364">
        <v>79</v>
      </c>
      <c r="U26364">
        <v>0</v>
      </c>
      <c r="V26364">
        <v>0</v>
      </c>
      <c r="W26364">
        <v>0</v>
      </c>
      <c r="X26364">
        <v>0</v>
      </c>
      <c r="Y26364">
        <v>0</v>
      </c>
      <c r="Z26364">
        <v>0</v>
      </c>
      <c r="AA26364">
        <v>0</v>
      </c>
      <c r="AB26364">
        <v>0</v>
      </c>
      <c r="AC26364">
        <v>0</v>
      </c>
      <c r="AD26364">
        <v>0</v>
      </c>
    </row>
    <row r="26365" spans="1:30" x14ac:dyDescent="0.2">
      <c r="A26365" s="79"/>
      <c r="B26365">
        <v>19</v>
      </c>
      <c r="C26365">
        <v>0</v>
      </c>
      <c r="D26365">
        <v>0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50</v>
      </c>
      <c r="L26365">
        <v>191</v>
      </c>
      <c r="M26365">
        <v>253</v>
      </c>
      <c r="N26365">
        <v>237</v>
      </c>
      <c r="O26365">
        <v>145</v>
      </c>
      <c r="P26365">
        <v>25</v>
      </c>
      <c r="Q26365">
        <v>204</v>
      </c>
      <c r="R26365">
        <v>253</v>
      </c>
      <c r="S26365">
        <v>253</v>
      </c>
      <c r="T26365">
        <v>166</v>
      </c>
      <c r="U26365">
        <v>0</v>
      </c>
      <c r="V26365">
        <v>0</v>
      </c>
      <c r="W26365">
        <v>0</v>
      </c>
      <c r="X26365">
        <v>0</v>
      </c>
      <c r="Y26365">
        <v>0</v>
      </c>
      <c r="Z26365">
        <v>0</v>
      </c>
      <c r="AA26365">
        <v>0</v>
      </c>
      <c r="AB26365">
        <v>0</v>
      </c>
      <c r="AC26365">
        <v>0</v>
      </c>
      <c r="AD26365">
        <v>0</v>
      </c>
    </row>
    <row r="26366" spans="1:30" x14ac:dyDescent="0.2">
      <c r="A26366" s="79"/>
      <c r="B26366">
        <v>20</v>
      </c>
      <c r="C26366">
        <v>0</v>
      </c>
      <c r="D26366">
        <v>0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9</v>
      </c>
      <c r="K26366">
        <v>189</v>
      </c>
      <c r="L26366">
        <v>253</v>
      </c>
      <c r="M26366">
        <v>253</v>
      </c>
      <c r="N26366">
        <v>101</v>
      </c>
      <c r="O26366">
        <v>0</v>
      </c>
      <c r="P26366">
        <v>0</v>
      </c>
      <c r="Q26366">
        <v>192</v>
      </c>
      <c r="R26366">
        <v>253</v>
      </c>
      <c r="S26366">
        <v>253</v>
      </c>
      <c r="T26366">
        <v>239</v>
      </c>
      <c r="U26366">
        <v>73</v>
      </c>
      <c r="V26366">
        <v>0</v>
      </c>
      <c r="W26366">
        <v>0</v>
      </c>
      <c r="X26366">
        <v>0</v>
      </c>
      <c r="Y26366">
        <v>0</v>
      </c>
      <c r="Z26366">
        <v>0</v>
      </c>
      <c r="AA26366">
        <v>0</v>
      </c>
      <c r="AB26366">
        <v>0</v>
      </c>
      <c r="AC26366">
        <v>0</v>
      </c>
      <c r="AD26366">
        <v>0</v>
      </c>
    </row>
    <row r="26367" spans="1:30" x14ac:dyDescent="0.2">
      <c r="A26367" s="79"/>
      <c r="B26367">
        <v>21</v>
      </c>
      <c r="C26367">
        <v>0</v>
      </c>
      <c r="D26367">
        <v>0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25</v>
      </c>
      <c r="K26367">
        <v>253</v>
      </c>
      <c r="L26367">
        <v>253</v>
      </c>
      <c r="M26367">
        <v>237</v>
      </c>
      <c r="N26367">
        <v>51</v>
      </c>
      <c r="O26367">
        <v>0</v>
      </c>
      <c r="P26367">
        <v>0</v>
      </c>
      <c r="Q26367">
        <v>147</v>
      </c>
      <c r="R26367">
        <v>253</v>
      </c>
      <c r="S26367">
        <v>253</v>
      </c>
      <c r="T26367">
        <v>253</v>
      </c>
      <c r="U26367">
        <v>160</v>
      </c>
      <c r="V26367">
        <v>0</v>
      </c>
      <c r="W26367">
        <v>0</v>
      </c>
      <c r="X26367">
        <v>0</v>
      </c>
      <c r="Y26367">
        <v>0</v>
      </c>
      <c r="Z26367">
        <v>0</v>
      </c>
      <c r="AA26367">
        <v>0</v>
      </c>
      <c r="AB26367">
        <v>0</v>
      </c>
      <c r="AC26367">
        <v>0</v>
      </c>
      <c r="AD26367">
        <v>0</v>
      </c>
    </row>
    <row r="26368" spans="1:30" x14ac:dyDescent="0.2">
      <c r="A26368" s="79"/>
      <c r="B26368">
        <v>22</v>
      </c>
      <c r="C26368">
        <v>0</v>
      </c>
      <c r="D26368">
        <v>0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25</v>
      </c>
      <c r="K26368">
        <v>253</v>
      </c>
      <c r="L26368">
        <v>253</v>
      </c>
      <c r="M26368">
        <v>227</v>
      </c>
      <c r="N26368">
        <v>100</v>
      </c>
      <c r="O26368">
        <v>78</v>
      </c>
      <c r="P26368">
        <v>0</v>
      </c>
      <c r="Q26368">
        <v>69</v>
      </c>
      <c r="R26368">
        <v>253</v>
      </c>
      <c r="S26368">
        <v>253</v>
      </c>
      <c r="T26368">
        <v>253</v>
      </c>
      <c r="U26368">
        <v>160</v>
      </c>
      <c r="V26368">
        <v>0</v>
      </c>
      <c r="W26368">
        <v>0</v>
      </c>
      <c r="X26368">
        <v>0</v>
      </c>
      <c r="Y26368">
        <v>0</v>
      </c>
      <c r="Z26368">
        <v>0</v>
      </c>
      <c r="AA26368">
        <v>0</v>
      </c>
      <c r="AB26368">
        <v>0</v>
      </c>
      <c r="AC26368">
        <v>0</v>
      </c>
      <c r="AD26368">
        <v>0</v>
      </c>
    </row>
    <row r="26369" spans="1:33" x14ac:dyDescent="0.2">
      <c r="A26369" s="79"/>
      <c r="B26369">
        <v>23</v>
      </c>
      <c r="C26369">
        <v>0</v>
      </c>
      <c r="D26369">
        <v>0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15</v>
      </c>
      <c r="K26369">
        <v>212</v>
      </c>
      <c r="L26369">
        <v>253</v>
      </c>
      <c r="M26369">
        <v>253</v>
      </c>
      <c r="N26369">
        <v>253</v>
      </c>
      <c r="O26369">
        <v>221</v>
      </c>
      <c r="P26369">
        <v>28</v>
      </c>
      <c r="Q26369">
        <v>121</v>
      </c>
      <c r="R26369">
        <v>253</v>
      </c>
      <c r="S26369">
        <v>253</v>
      </c>
      <c r="T26369">
        <v>253</v>
      </c>
      <c r="U26369">
        <v>160</v>
      </c>
      <c r="V26369">
        <v>0</v>
      </c>
      <c r="W26369">
        <v>0</v>
      </c>
      <c r="X26369">
        <v>0</v>
      </c>
      <c r="Y26369">
        <v>0</v>
      </c>
      <c r="Z26369">
        <v>0</v>
      </c>
      <c r="AA26369">
        <v>0</v>
      </c>
      <c r="AB26369">
        <v>0</v>
      </c>
      <c r="AC26369">
        <v>0</v>
      </c>
      <c r="AD26369">
        <v>0</v>
      </c>
    </row>
    <row r="26370" spans="1:33" x14ac:dyDescent="0.2">
      <c r="A26370" s="79"/>
      <c r="B26370">
        <v>24</v>
      </c>
      <c r="C26370">
        <v>0</v>
      </c>
      <c r="D26370">
        <v>0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101</v>
      </c>
      <c r="L26370">
        <v>253</v>
      </c>
      <c r="M26370">
        <v>213</v>
      </c>
      <c r="N26370">
        <v>179</v>
      </c>
      <c r="O26370">
        <v>253</v>
      </c>
      <c r="P26370">
        <v>240</v>
      </c>
      <c r="Q26370">
        <v>249</v>
      </c>
      <c r="R26370">
        <v>253</v>
      </c>
      <c r="S26370">
        <v>253</v>
      </c>
      <c r="T26370">
        <v>215</v>
      </c>
      <c r="U26370">
        <v>29</v>
      </c>
      <c r="V26370">
        <v>0</v>
      </c>
      <c r="W26370">
        <v>0</v>
      </c>
      <c r="X26370">
        <v>0</v>
      </c>
      <c r="Y26370">
        <v>0</v>
      </c>
      <c r="Z26370">
        <v>0</v>
      </c>
      <c r="AA26370">
        <v>0</v>
      </c>
      <c r="AB26370">
        <v>0</v>
      </c>
      <c r="AC26370">
        <v>0</v>
      </c>
      <c r="AD26370">
        <v>0</v>
      </c>
    </row>
    <row r="26371" spans="1:33" x14ac:dyDescent="0.2">
      <c r="A26371" s="79"/>
      <c r="B26371">
        <v>25</v>
      </c>
      <c r="C26371">
        <v>0</v>
      </c>
      <c r="D26371">
        <v>0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2</v>
      </c>
      <c r="L26371">
        <v>30</v>
      </c>
      <c r="M26371">
        <v>133</v>
      </c>
      <c r="N26371">
        <v>213</v>
      </c>
      <c r="O26371">
        <v>253</v>
      </c>
      <c r="P26371">
        <v>253</v>
      </c>
      <c r="Q26371">
        <v>253</v>
      </c>
      <c r="R26371">
        <v>253</v>
      </c>
      <c r="S26371">
        <v>216</v>
      </c>
      <c r="T26371">
        <v>29</v>
      </c>
      <c r="U26371">
        <v>0</v>
      </c>
      <c r="V26371">
        <v>0</v>
      </c>
      <c r="W26371">
        <v>0</v>
      </c>
      <c r="X26371">
        <v>0</v>
      </c>
      <c r="Y26371">
        <v>0</v>
      </c>
      <c r="Z26371">
        <v>0</v>
      </c>
      <c r="AA26371">
        <v>0</v>
      </c>
      <c r="AB26371">
        <v>0</v>
      </c>
      <c r="AC26371">
        <v>0</v>
      </c>
      <c r="AD26371">
        <v>0</v>
      </c>
    </row>
    <row r="26372" spans="1:33" x14ac:dyDescent="0.2">
      <c r="A26372" s="79"/>
      <c r="B26372">
        <v>26</v>
      </c>
      <c r="C26372">
        <v>0</v>
      </c>
      <c r="D26372">
        <v>0</v>
      </c>
      <c r="E26372">
        <v>0</v>
      </c>
      <c r="F26372">
        <v>0</v>
      </c>
      <c r="G26372">
        <v>0</v>
      </c>
      <c r="H26372">
        <v>0</v>
      </c>
      <c r="I26372">
        <v>0</v>
      </c>
      <c r="J26372">
        <v>0</v>
      </c>
      <c r="K26372">
        <v>0</v>
      </c>
      <c r="L26372">
        <v>0</v>
      </c>
      <c r="M26372">
        <v>0</v>
      </c>
      <c r="N26372">
        <v>114</v>
      </c>
      <c r="O26372">
        <v>137</v>
      </c>
      <c r="P26372">
        <v>66</v>
      </c>
      <c r="Q26372">
        <v>253</v>
      </c>
      <c r="R26372">
        <v>120</v>
      </c>
      <c r="S26372">
        <v>4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0</v>
      </c>
      <c r="AA26372">
        <v>0</v>
      </c>
      <c r="AB26372">
        <v>0</v>
      </c>
      <c r="AC26372">
        <v>0</v>
      </c>
      <c r="AD26372">
        <v>0</v>
      </c>
    </row>
    <row r="26373" spans="1:33" x14ac:dyDescent="0.2">
      <c r="A26373" s="79"/>
      <c r="B26373">
        <v>27</v>
      </c>
      <c r="C26373">
        <v>0</v>
      </c>
      <c r="D26373">
        <v>0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0</v>
      </c>
      <c r="M26373">
        <v>0</v>
      </c>
      <c r="N26373">
        <v>0</v>
      </c>
      <c r="O26373">
        <v>0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0</v>
      </c>
      <c r="AA26373">
        <v>0</v>
      </c>
      <c r="AB26373">
        <v>0</v>
      </c>
      <c r="AC26373">
        <v>0</v>
      </c>
      <c r="AD26373">
        <v>0</v>
      </c>
    </row>
    <row r="26374" spans="1:33" x14ac:dyDescent="0.2">
      <c r="A26374" s="79"/>
      <c r="B26374">
        <v>28</v>
      </c>
      <c r="C26374">
        <v>0</v>
      </c>
      <c r="D26374">
        <v>0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0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0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0</v>
      </c>
      <c r="AA26374">
        <v>0</v>
      </c>
      <c r="AB26374">
        <v>0</v>
      </c>
      <c r="AC26374">
        <v>0</v>
      </c>
      <c r="AD26374">
        <v>0</v>
      </c>
    </row>
    <row r="26375" spans="1:33" x14ac:dyDescent="0.2">
      <c r="A26375" s="79"/>
    </row>
    <row r="26376" spans="1:33" x14ac:dyDescent="0.2">
      <c r="A26376" s="79">
        <v>880</v>
      </c>
      <c r="C26376">
        <v>1</v>
      </c>
      <c r="D26376">
        <v>2</v>
      </c>
      <c r="E26376">
        <v>3</v>
      </c>
      <c r="F26376">
        <v>4</v>
      </c>
      <c r="G26376">
        <v>5</v>
      </c>
      <c r="H26376">
        <v>6</v>
      </c>
      <c r="I26376">
        <v>7</v>
      </c>
      <c r="J26376">
        <v>8</v>
      </c>
      <c r="K26376">
        <v>9</v>
      </c>
      <c r="L26376">
        <v>10</v>
      </c>
      <c r="M26376">
        <v>11</v>
      </c>
      <c r="N26376">
        <v>12</v>
      </c>
      <c r="O26376">
        <v>13</v>
      </c>
      <c r="P26376">
        <v>14</v>
      </c>
      <c r="Q26376">
        <v>15</v>
      </c>
      <c r="R26376">
        <v>16</v>
      </c>
      <c r="S26376">
        <v>17</v>
      </c>
      <c r="T26376">
        <v>18</v>
      </c>
      <c r="U26376">
        <v>19</v>
      </c>
      <c r="V26376">
        <v>20</v>
      </c>
      <c r="W26376">
        <v>21</v>
      </c>
      <c r="X26376">
        <v>22</v>
      </c>
      <c r="Y26376">
        <v>23</v>
      </c>
      <c r="Z26376">
        <v>24</v>
      </c>
      <c r="AA26376">
        <v>25</v>
      </c>
      <c r="AB26376">
        <v>26</v>
      </c>
      <c r="AC26376">
        <v>27</v>
      </c>
      <c r="AD26376">
        <v>28</v>
      </c>
    </row>
    <row r="26377" spans="1:33" x14ac:dyDescent="0.2">
      <c r="A26377" s="79"/>
      <c r="B26377">
        <v>1</v>
      </c>
      <c r="C26377">
        <v>0</v>
      </c>
      <c r="D26377">
        <v>0</v>
      </c>
      <c r="E26377">
        <v>0</v>
      </c>
      <c r="F26377">
        <v>0</v>
      </c>
      <c r="G26377">
        <v>0</v>
      </c>
      <c r="H26377">
        <v>0</v>
      </c>
      <c r="I26377">
        <v>0</v>
      </c>
      <c r="J26377">
        <v>0</v>
      </c>
      <c r="K26377">
        <v>0</v>
      </c>
      <c r="L26377">
        <v>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0</v>
      </c>
      <c r="W26377">
        <v>0</v>
      </c>
      <c r="X26377">
        <v>0</v>
      </c>
      <c r="Y26377">
        <v>0</v>
      </c>
      <c r="Z26377">
        <v>0</v>
      </c>
      <c r="AA26377">
        <v>0</v>
      </c>
      <c r="AB26377">
        <v>0</v>
      </c>
      <c r="AC26377">
        <v>0</v>
      </c>
      <c r="AD26377">
        <v>0</v>
      </c>
      <c r="AG26377">
        <v>6</v>
      </c>
    </row>
    <row r="26378" spans="1:33" x14ac:dyDescent="0.2">
      <c r="A26378" s="79"/>
      <c r="B26378">
        <v>2</v>
      </c>
      <c r="C26378">
        <v>0</v>
      </c>
      <c r="D26378">
        <v>0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0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0</v>
      </c>
      <c r="W26378">
        <v>0</v>
      </c>
      <c r="X26378">
        <v>0</v>
      </c>
      <c r="Y26378">
        <v>0</v>
      </c>
      <c r="Z26378">
        <v>0</v>
      </c>
      <c r="AA26378">
        <v>0</v>
      </c>
      <c r="AB26378">
        <v>0</v>
      </c>
      <c r="AC26378">
        <v>0</v>
      </c>
      <c r="AD26378">
        <v>0</v>
      </c>
    </row>
    <row r="26379" spans="1:33" x14ac:dyDescent="0.2">
      <c r="A26379" s="79"/>
      <c r="B26379">
        <v>3</v>
      </c>
      <c r="C26379">
        <v>0</v>
      </c>
      <c r="D26379">
        <v>0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113</v>
      </c>
      <c r="V26379">
        <v>181</v>
      </c>
      <c r="W26379">
        <v>0</v>
      </c>
      <c r="X26379">
        <v>0</v>
      </c>
      <c r="Y26379">
        <v>0</v>
      </c>
      <c r="Z26379">
        <v>0</v>
      </c>
      <c r="AA26379">
        <v>0</v>
      </c>
      <c r="AB26379">
        <v>0</v>
      </c>
      <c r="AC26379">
        <v>0</v>
      </c>
      <c r="AD26379">
        <v>0</v>
      </c>
    </row>
    <row r="26380" spans="1:33" x14ac:dyDescent="0.2">
      <c r="A26380" s="79"/>
      <c r="B26380">
        <v>4</v>
      </c>
      <c r="C26380">
        <v>0</v>
      </c>
      <c r="D26380">
        <v>0</v>
      </c>
      <c r="E26380">
        <v>0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0</v>
      </c>
      <c r="R26380">
        <v>0</v>
      </c>
      <c r="S26380">
        <v>0</v>
      </c>
      <c r="T26380">
        <v>59</v>
      </c>
      <c r="U26380">
        <v>242</v>
      </c>
      <c r="V26380">
        <v>253</v>
      </c>
      <c r="W26380">
        <v>28</v>
      </c>
      <c r="X26380">
        <v>0</v>
      </c>
      <c r="Y26380">
        <v>0</v>
      </c>
      <c r="Z26380">
        <v>0</v>
      </c>
      <c r="AA26380">
        <v>0</v>
      </c>
      <c r="AB26380">
        <v>0</v>
      </c>
      <c r="AC26380">
        <v>0</v>
      </c>
      <c r="AD26380">
        <v>0</v>
      </c>
    </row>
    <row r="26381" spans="1:33" x14ac:dyDescent="0.2">
      <c r="A26381" s="79"/>
      <c r="B26381">
        <v>5</v>
      </c>
      <c r="C26381">
        <v>0</v>
      </c>
      <c r="D26381">
        <v>0</v>
      </c>
      <c r="E26381">
        <v>0</v>
      </c>
      <c r="F26381">
        <v>0</v>
      </c>
      <c r="G26381">
        <v>0</v>
      </c>
      <c r="H26381">
        <v>0</v>
      </c>
      <c r="I26381">
        <v>0</v>
      </c>
      <c r="J26381">
        <v>0</v>
      </c>
      <c r="K26381">
        <v>0</v>
      </c>
      <c r="L26381">
        <v>0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22</v>
      </c>
      <c r="T26381">
        <v>215</v>
      </c>
      <c r="U26381">
        <v>253</v>
      </c>
      <c r="V26381">
        <v>208</v>
      </c>
      <c r="W26381">
        <v>9</v>
      </c>
      <c r="X26381">
        <v>0</v>
      </c>
      <c r="Y26381">
        <v>0</v>
      </c>
      <c r="Z26381">
        <v>0</v>
      </c>
      <c r="AA26381">
        <v>0</v>
      </c>
      <c r="AB26381">
        <v>0</v>
      </c>
      <c r="AC26381">
        <v>0</v>
      </c>
      <c r="AD26381">
        <v>0</v>
      </c>
    </row>
    <row r="26382" spans="1:33" x14ac:dyDescent="0.2">
      <c r="A26382" s="79"/>
      <c r="B26382">
        <v>6</v>
      </c>
      <c r="C26382">
        <v>0</v>
      </c>
      <c r="D26382">
        <v>0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1</v>
      </c>
      <c r="S26382">
        <v>173</v>
      </c>
      <c r="T26382">
        <v>253</v>
      </c>
      <c r="U26382">
        <v>249</v>
      </c>
      <c r="V26382">
        <v>69</v>
      </c>
      <c r="W26382">
        <v>0</v>
      </c>
      <c r="X26382">
        <v>0</v>
      </c>
      <c r="Y26382">
        <v>0</v>
      </c>
      <c r="Z26382">
        <v>0</v>
      </c>
      <c r="AA26382">
        <v>0</v>
      </c>
      <c r="AB26382">
        <v>0</v>
      </c>
      <c r="AC26382">
        <v>0</v>
      </c>
      <c r="AD26382">
        <v>0</v>
      </c>
    </row>
    <row r="26383" spans="1:33" x14ac:dyDescent="0.2">
      <c r="A26383" s="79"/>
      <c r="B26383">
        <v>7</v>
      </c>
      <c r="C26383">
        <v>0</v>
      </c>
      <c r="D26383">
        <v>0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0</v>
      </c>
      <c r="M26383">
        <v>0</v>
      </c>
      <c r="N26383">
        <v>0</v>
      </c>
      <c r="O26383">
        <v>0</v>
      </c>
      <c r="P26383">
        <v>0</v>
      </c>
      <c r="Q26383">
        <v>0</v>
      </c>
      <c r="R26383">
        <v>114</v>
      </c>
      <c r="S26383">
        <v>254</v>
      </c>
      <c r="T26383">
        <v>253</v>
      </c>
      <c r="U26383">
        <v>141</v>
      </c>
      <c r="V26383">
        <v>0</v>
      </c>
      <c r="W26383">
        <v>0</v>
      </c>
      <c r="X26383">
        <v>0</v>
      </c>
      <c r="Y26383">
        <v>0</v>
      </c>
      <c r="Z26383">
        <v>0</v>
      </c>
      <c r="AA26383">
        <v>0</v>
      </c>
      <c r="AB26383">
        <v>0</v>
      </c>
      <c r="AC26383">
        <v>0</v>
      </c>
      <c r="AD26383">
        <v>0</v>
      </c>
    </row>
    <row r="26384" spans="1:33" x14ac:dyDescent="0.2">
      <c r="A26384" s="79"/>
      <c r="B26384">
        <v>8</v>
      </c>
      <c r="C26384">
        <v>0</v>
      </c>
      <c r="D26384">
        <v>0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0</v>
      </c>
      <c r="M26384">
        <v>0</v>
      </c>
      <c r="N26384">
        <v>0</v>
      </c>
      <c r="O26384">
        <v>0</v>
      </c>
      <c r="P26384">
        <v>0</v>
      </c>
      <c r="Q26384">
        <v>53</v>
      </c>
      <c r="R26384">
        <v>250</v>
      </c>
      <c r="S26384">
        <v>254</v>
      </c>
      <c r="T26384">
        <v>194</v>
      </c>
      <c r="U26384">
        <v>12</v>
      </c>
      <c r="V26384">
        <v>0</v>
      </c>
      <c r="W26384">
        <v>0</v>
      </c>
      <c r="X26384">
        <v>0</v>
      </c>
      <c r="Y26384">
        <v>0</v>
      </c>
      <c r="Z26384">
        <v>0</v>
      </c>
      <c r="AA26384">
        <v>0</v>
      </c>
      <c r="AB26384">
        <v>0</v>
      </c>
      <c r="AC26384">
        <v>0</v>
      </c>
      <c r="AD26384">
        <v>0</v>
      </c>
    </row>
    <row r="26385" spans="1:30" x14ac:dyDescent="0.2">
      <c r="A26385" s="79"/>
      <c r="B26385">
        <v>9</v>
      </c>
      <c r="C26385">
        <v>0</v>
      </c>
      <c r="D26385">
        <v>0</v>
      </c>
      <c r="E26385">
        <v>0</v>
      </c>
      <c r="F26385">
        <v>0</v>
      </c>
      <c r="G26385">
        <v>0</v>
      </c>
      <c r="H26385">
        <v>0</v>
      </c>
      <c r="I26385">
        <v>0</v>
      </c>
      <c r="J26385">
        <v>0</v>
      </c>
      <c r="K26385">
        <v>0</v>
      </c>
      <c r="L26385">
        <v>0</v>
      </c>
      <c r="M26385">
        <v>0</v>
      </c>
      <c r="N26385">
        <v>0</v>
      </c>
      <c r="O26385">
        <v>0</v>
      </c>
      <c r="P26385">
        <v>16</v>
      </c>
      <c r="Q26385">
        <v>204</v>
      </c>
      <c r="R26385">
        <v>253</v>
      </c>
      <c r="S26385">
        <v>232</v>
      </c>
      <c r="T26385">
        <v>38</v>
      </c>
      <c r="U26385">
        <v>0</v>
      </c>
      <c r="V26385">
        <v>0</v>
      </c>
      <c r="W26385">
        <v>0</v>
      </c>
      <c r="X26385">
        <v>0</v>
      </c>
      <c r="Y26385">
        <v>0</v>
      </c>
      <c r="Z26385">
        <v>0</v>
      </c>
      <c r="AA26385">
        <v>0</v>
      </c>
      <c r="AB26385">
        <v>0</v>
      </c>
      <c r="AC26385">
        <v>0</v>
      </c>
      <c r="AD26385">
        <v>0</v>
      </c>
    </row>
    <row r="26386" spans="1:30" x14ac:dyDescent="0.2">
      <c r="A26386" s="79"/>
      <c r="B26386">
        <v>10</v>
      </c>
      <c r="C26386">
        <v>0</v>
      </c>
      <c r="D26386">
        <v>0</v>
      </c>
      <c r="E26386">
        <v>0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0</v>
      </c>
      <c r="M26386">
        <v>0</v>
      </c>
      <c r="N26386">
        <v>0</v>
      </c>
      <c r="O26386">
        <v>0</v>
      </c>
      <c r="P26386">
        <v>174</v>
      </c>
      <c r="Q26386">
        <v>253</v>
      </c>
      <c r="R26386">
        <v>253</v>
      </c>
      <c r="S26386">
        <v>45</v>
      </c>
      <c r="T26386">
        <v>0</v>
      </c>
      <c r="U26386">
        <v>0</v>
      </c>
      <c r="V26386">
        <v>0</v>
      </c>
      <c r="W26386">
        <v>0</v>
      </c>
      <c r="X26386">
        <v>0</v>
      </c>
      <c r="Y26386">
        <v>0</v>
      </c>
      <c r="Z26386">
        <v>0</v>
      </c>
      <c r="AA26386">
        <v>0</v>
      </c>
      <c r="AB26386">
        <v>0</v>
      </c>
      <c r="AC26386">
        <v>0</v>
      </c>
      <c r="AD26386">
        <v>0</v>
      </c>
    </row>
    <row r="26387" spans="1:30" x14ac:dyDescent="0.2">
      <c r="A26387" s="79"/>
      <c r="B26387">
        <v>11</v>
      </c>
      <c r="C26387">
        <v>0</v>
      </c>
      <c r="D26387">
        <v>0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0</v>
      </c>
      <c r="M26387">
        <v>0</v>
      </c>
      <c r="N26387">
        <v>0</v>
      </c>
      <c r="O26387">
        <v>150</v>
      </c>
      <c r="P26387">
        <v>254</v>
      </c>
      <c r="Q26387">
        <v>250</v>
      </c>
      <c r="R26387">
        <v>130</v>
      </c>
      <c r="S26387">
        <v>0</v>
      </c>
      <c r="T26387">
        <v>0</v>
      </c>
      <c r="U26387">
        <v>0</v>
      </c>
      <c r="V26387">
        <v>0</v>
      </c>
      <c r="W26387">
        <v>0</v>
      </c>
      <c r="X26387">
        <v>0</v>
      </c>
      <c r="Y26387">
        <v>0</v>
      </c>
      <c r="Z26387">
        <v>0</v>
      </c>
      <c r="AA26387">
        <v>0</v>
      </c>
      <c r="AB26387">
        <v>0</v>
      </c>
      <c r="AC26387">
        <v>0</v>
      </c>
      <c r="AD26387">
        <v>0</v>
      </c>
    </row>
    <row r="26388" spans="1:30" x14ac:dyDescent="0.2">
      <c r="A26388" s="79"/>
      <c r="B26388">
        <v>12</v>
      </c>
      <c r="C26388">
        <v>0</v>
      </c>
      <c r="D26388">
        <v>0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0</v>
      </c>
      <c r="M26388">
        <v>3</v>
      </c>
      <c r="N26388">
        <v>107</v>
      </c>
      <c r="O26388">
        <v>249</v>
      </c>
      <c r="P26388">
        <v>253</v>
      </c>
      <c r="Q26388">
        <v>200</v>
      </c>
      <c r="R26388">
        <v>0</v>
      </c>
      <c r="S26388">
        <v>0</v>
      </c>
      <c r="T26388">
        <v>0</v>
      </c>
      <c r="U26388">
        <v>0</v>
      </c>
      <c r="V26388">
        <v>0</v>
      </c>
      <c r="W26388">
        <v>0</v>
      </c>
      <c r="X26388">
        <v>0</v>
      </c>
      <c r="Y26388">
        <v>0</v>
      </c>
      <c r="Z26388">
        <v>0</v>
      </c>
      <c r="AA26388">
        <v>0</v>
      </c>
      <c r="AB26388">
        <v>0</v>
      </c>
      <c r="AC26388">
        <v>0</v>
      </c>
      <c r="AD26388">
        <v>0</v>
      </c>
    </row>
    <row r="26389" spans="1:30" x14ac:dyDescent="0.2">
      <c r="A26389" s="79"/>
      <c r="B26389">
        <v>13</v>
      </c>
      <c r="C26389">
        <v>0</v>
      </c>
      <c r="D26389">
        <v>0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0</v>
      </c>
      <c r="M26389">
        <v>45</v>
      </c>
      <c r="N26389">
        <v>253</v>
      </c>
      <c r="O26389">
        <v>254</v>
      </c>
      <c r="P26389">
        <v>206</v>
      </c>
      <c r="Q26389">
        <v>23</v>
      </c>
      <c r="R26389">
        <v>0</v>
      </c>
      <c r="S26389">
        <v>0</v>
      </c>
      <c r="T26389">
        <v>12</v>
      </c>
      <c r="U26389">
        <v>76</v>
      </c>
      <c r="V26389">
        <v>44</v>
      </c>
      <c r="W26389">
        <v>0</v>
      </c>
      <c r="X26389">
        <v>0</v>
      </c>
      <c r="Y26389">
        <v>0</v>
      </c>
      <c r="Z26389">
        <v>0</v>
      </c>
      <c r="AA26389">
        <v>0</v>
      </c>
      <c r="AB26389">
        <v>0</v>
      </c>
      <c r="AC26389">
        <v>0</v>
      </c>
      <c r="AD26389">
        <v>0</v>
      </c>
    </row>
    <row r="26390" spans="1:30" x14ac:dyDescent="0.2">
      <c r="A26390" s="79"/>
      <c r="B26390">
        <v>14</v>
      </c>
      <c r="C26390">
        <v>0</v>
      </c>
      <c r="D26390">
        <v>0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19</v>
      </c>
      <c r="M26390">
        <v>224</v>
      </c>
      <c r="N26390">
        <v>253</v>
      </c>
      <c r="O26390">
        <v>240</v>
      </c>
      <c r="P26390">
        <v>44</v>
      </c>
      <c r="Q26390">
        <v>0</v>
      </c>
      <c r="R26390">
        <v>19</v>
      </c>
      <c r="S26390">
        <v>131</v>
      </c>
      <c r="T26390">
        <v>237</v>
      </c>
      <c r="U26390">
        <v>253</v>
      </c>
      <c r="V26390">
        <v>240</v>
      </c>
      <c r="W26390">
        <v>19</v>
      </c>
      <c r="X26390">
        <v>0</v>
      </c>
      <c r="Y26390">
        <v>0</v>
      </c>
      <c r="Z26390">
        <v>0</v>
      </c>
      <c r="AA26390">
        <v>0</v>
      </c>
      <c r="AB26390">
        <v>0</v>
      </c>
      <c r="AC26390">
        <v>0</v>
      </c>
      <c r="AD26390">
        <v>0</v>
      </c>
    </row>
    <row r="26391" spans="1:30" x14ac:dyDescent="0.2">
      <c r="A26391" s="79"/>
      <c r="B26391">
        <v>15</v>
      </c>
      <c r="C26391">
        <v>0</v>
      </c>
      <c r="D26391">
        <v>0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151</v>
      </c>
      <c r="M26391">
        <v>254</v>
      </c>
      <c r="N26391">
        <v>240</v>
      </c>
      <c r="O26391">
        <v>73</v>
      </c>
      <c r="P26391">
        <v>0</v>
      </c>
      <c r="Q26391">
        <v>58</v>
      </c>
      <c r="R26391">
        <v>222</v>
      </c>
      <c r="S26391">
        <v>254</v>
      </c>
      <c r="T26391">
        <v>254</v>
      </c>
      <c r="U26391">
        <v>254</v>
      </c>
      <c r="V26391">
        <v>254</v>
      </c>
      <c r="W26391">
        <v>135</v>
      </c>
      <c r="X26391">
        <v>0</v>
      </c>
      <c r="Y26391">
        <v>0</v>
      </c>
      <c r="Z26391">
        <v>0</v>
      </c>
      <c r="AA26391">
        <v>0</v>
      </c>
      <c r="AB26391">
        <v>0</v>
      </c>
      <c r="AC26391">
        <v>0</v>
      </c>
      <c r="AD26391">
        <v>0</v>
      </c>
    </row>
    <row r="26392" spans="1:30" x14ac:dyDescent="0.2">
      <c r="A26392" s="79"/>
      <c r="B26392">
        <v>16</v>
      </c>
      <c r="C26392">
        <v>0</v>
      </c>
      <c r="D26392">
        <v>0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30</v>
      </c>
      <c r="L26392">
        <v>221</v>
      </c>
      <c r="M26392">
        <v>253</v>
      </c>
      <c r="N26392">
        <v>149</v>
      </c>
      <c r="O26392">
        <v>0</v>
      </c>
      <c r="P26392">
        <v>59</v>
      </c>
      <c r="Q26392">
        <v>238</v>
      </c>
      <c r="R26392">
        <v>253</v>
      </c>
      <c r="S26392">
        <v>238</v>
      </c>
      <c r="T26392">
        <v>165</v>
      </c>
      <c r="U26392">
        <v>195</v>
      </c>
      <c r="V26392">
        <v>253</v>
      </c>
      <c r="W26392">
        <v>135</v>
      </c>
      <c r="X26392">
        <v>0</v>
      </c>
      <c r="Y26392">
        <v>0</v>
      </c>
      <c r="Z26392">
        <v>0</v>
      </c>
      <c r="AA26392">
        <v>0</v>
      </c>
      <c r="AB26392">
        <v>0</v>
      </c>
      <c r="AC26392">
        <v>0</v>
      </c>
      <c r="AD26392">
        <v>0</v>
      </c>
    </row>
    <row r="26393" spans="1:30" x14ac:dyDescent="0.2">
      <c r="A26393" s="79"/>
      <c r="B26393">
        <v>17</v>
      </c>
      <c r="C26393">
        <v>0</v>
      </c>
      <c r="D26393">
        <v>0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141</v>
      </c>
      <c r="L26393">
        <v>253</v>
      </c>
      <c r="M26393">
        <v>234</v>
      </c>
      <c r="N26393">
        <v>7</v>
      </c>
      <c r="O26393">
        <v>54</v>
      </c>
      <c r="P26393">
        <v>220</v>
      </c>
      <c r="Q26393">
        <v>253</v>
      </c>
      <c r="R26393">
        <v>185</v>
      </c>
      <c r="S26393">
        <v>36</v>
      </c>
      <c r="T26393">
        <v>98</v>
      </c>
      <c r="U26393">
        <v>249</v>
      </c>
      <c r="V26393">
        <v>253</v>
      </c>
      <c r="W26393">
        <v>131</v>
      </c>
      <c r="X26393">
        <v>0</v>
      </c>
      <c r="Y26393">
        <v>0</v>
      </c>
      <c r="Z26393">
        <v>0</v>
      </c>
      <c r="AA26393">
        <v>0</v>
      </c>
      <c r="AB26393">
        <v>0</v>
      </c>
      <c r="AC26393">
        <v>0</v>
      </c>
      <c r="AD26393">
        <v>0</v>
      </c>
    </row>
    <row r="26394" spans="1:30" x14ac:dyDescent="0.2">
      <c r="A26394" s="79"/>
      <c r="B26394">
        <v>18</v>
      </c>
      <c r="C26394">
        <v>0</v>
      </c>
      <c r="D26394">
        <v>0</v>
      </c>
      <c r="E26394">
        <v>0</v>
      </c>
      <c r="F26394">
        <v>0</v>
      </c>
      <c r="G26394">
        <v>0</v>
      </c>
      <c r="H26394">
        <v>0</v>
      </c>
      <c r="I26394">
        <v>0</v>
      </c>
      <c r="J26394">
        <v>37</v>
      </c>
      <c r="K26394">
        <v>240</v>
      </c>
      <c r="L26394">
        <v>253</v>
      </c>
      <c r="M26394">
        <v>115</v>
      </c>
      <c r="N26394">
        <v>19</v>
      </c>
      <c r="O26394">
        <v>209</v>
      </c>
      <c r="P26394">
        <v>253</v>
      </c>
      <c r="Q26394">
        <v>221</v>
      </c>
      <c r="R26394">
        <v>29</v>
      </c>
      <c r="S26394">
        <v>149</v>
      </c>
      <c r="T26394">
        <v>250</v>
      </c>
      <c r="U26394">
        <v>249</v>
      </c>
      <c r="V26394">
        <v>131</v>
      </c>
      <c r="W26394">
        <v>14</v>
      </c>
      <c r="X26394">
        <v>0</v>
      </c>
      <c r="Y26394">
        <v>0</v>
      </c>
      <c r="Z26394">
        <v>0</v>
      </c>
      <c r="AA26394">
        <v>0</v>
      </c>
      <c r="AB26394">
        <v>0</v>
      </c>
      <c r="AC26394">
        <v>0</v>
      </c>
      <c r="AD26394">
        <v>0</v>
      </c>
    </row>
    <row r="26395" spans="1:30" x14ac:dyDescent="0.2">
      <c r="A26395" s="79"/>
      <c r="B26395">
        <v>19</v>
      </c>
      <c r="C26395">
        <v>0</v>
      </c>
      <c r="D26395">
        <v>0</v>
      </c>
      <c r="E26395">
        <v>0</v>
      </c>
      <c r="F26395">
        <v>0</v>
      </c>
      <c r="G26395">
        <v>0</v>
      </c>
      <c r="H26395">
        <v>0</v>
      </c>
      <c r="I26395">
        <v>0</v>
      </c>
      <c r="J26395">
        <v>69</v>
      </c>
      <c r="K26395">
        <v>254</v>
      </c>
      <c r="L26395">
        <v>238</v>
      </c>
      <c r="M26395">
        <v>18</v>
      </c>
      <c r="N26395">
        <v>131</v>
      </c>
      <c r="O26395">
        <v>255</v>
      </c>
      <c r="P26395">
        <v>254</v>
      </c>
      <c r="Q26395">
        <v>140</v>
      </c>
      <c r="R26395">
        <v>222</v>
      </c>
      <c r="S26395">
        <v>255</v>
      </c>
      <c r="T26395">
        <v>247</v>
      </c>
      <c r="U26395">
        <v>118</v>
      </c>
      <c r="V26395">
        <v>0</v>
      </c>
      <c r="W26395">
        <v>0</v>
      </c>
      <c r="X26395">
        <v>0</v>
      </c>
      <c r="Y26395">
        <v>0</v>
      </c>
      <c r="Z26395">
        <v>0</v>
      </c>
      <c r="AA26395">
        <v>0</v>
      </c>
      <c r="AB26395">
        <v>0</v>
      </c>
      <c r="AC26395">
        <v>0</v>
      </c>
      <c r="AD26395">
        <v>0</v>
      </c>
    </row>
    <row r="26396" spans="1:30" x14ac:dyDescent="0.2">
      <c r="A26396" s="79"/>
      <c r="B26396">
        <v>20</v>
      </c>
      <c r="C26396">
        <v>0</v>
      </c>
      <c r="D26396">
        <v>0</v>
      </c>
      <c r="E26396">
        <v>0</v>
      </c>
      <c r="F26396">
        <v>0</v>
      </c>
      <c r="G26396">
        <v>0</v>
      </c>
      <c r="H26396">
        <v>0</v>
      </c>
      <c r="I26396">
        <v>0</v>
      </c>
      <c r="J26396">
        <v>131</v>
      </c>
      <c r="K26396">
        <v>253</v>
      </c>
      <c r="L26396">
        <v>129</v>
      </c>
      <c r="M26396">
        <v>44</v>
      </c>
      <c r="N26396">
        <v>250</v>
      </c>
      <c r="O26396">
        <v>254</v>
      </c>
      <c r="P26396">
        <v>253</v>
      </c>
      <c r="Q26396">
        <v>253</v>
      </c>
      <c r="R26396">
        <v>253</v>
      </c>
      <c r="S26396">
        <v>224</v>
      </c>
      <c r="T26396">
        <v>60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0</v>
      </c>
      <c r="AA26396">
        <v>0</v>
      </c>
      <c r="AB26396">
        <v>0</v>
      </c>
      <c r="AC26396">
        <v>0</v>
      </c>
      <c r="AD26396">
        <v>0</v>
      </c>
    </row>
    <row r="26397" spans="1:30" x14ac:dyDescent="0.2">
      <c r="A26397" s="79"/>
      <c r="B26397">
        <v>21</v>
      </c>
      <c r="C26397">
        <v>0</v>
      </c>
      <c r="D26397">
        <v>0</v>
      </c>
      <c r="E26397">
        <v>0</v>
      </c>
      <c r="F26397">
        <v>0</v>
      </c>
      <c r="G26397">
        <v>0</v>
      </c>
      <c r="H26397">
        <v>0</v>
      </c>
      <c r="I26397">
        <v>0</v>
      </c>
      <c r="J26397">
        <v>135</v>
      </c>
      <c r="K26397">
        <v>253</v>
      </c>
      <c r="L26397">
        <v>140</v>
      </c>
      <c r="M26397">
        <v>213</v>
      </c>
      <c r="N26397">
        <v>253</v>
      </c>
      <c r="O26397">
        <v>254</v>
      </c>
      <c r="P26397">
        <v>253</v>
      </c>
      <c r="Q26397">
        <v>243</v>
      </c>
      <c r="R26397">
        <v>150</v>
      </c>
      <c r="S26397">
        <v>36</v>
      </c>
      <c r="T26397">
        <v>0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0</v>
      </c>
      <c r="AA26397">
        <v>0</v>
      </c>
      <c r="AB26397">
        <v>0</v>
      </c>
      <c r="AC26397">
        <v>0</v>
      </c>
      <c r="AD26397">
        <v>0</v>
      </c>
    </row>
    <row r="26398" spans="1:30" x14ac:dyDescent="0.2">
      <c r="A26398" s="79"/>
      <c r="B26398">
        <v>22</v>
      </c>
      <c r="C26398">
        <v>0</v>
      </c>
      <c r="D26398">
        <v>0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135</v>
      </c>
      <c r="K26398">
        <v>253</v>
      </c>
      <c r="L26398">
        <v>253</v>
      </c>
      <c r="M26398">
        <v>253</v>
      </c>
      <c r="N26398">
        <v>253</v>
      </c>
      <c r="O26398">
        <v>254</v>
      </c>
      <c r="P26398">
        <v>162</v>
      </c>
      <c r="Q26398">
        <v>43</v>
      </c>
      <c r="R26398">
        <v>0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0</v>
      </c>
      <c r="AA26398">
        <v>0</v>
      </c>
      <c r="AB26398">
        <v>0</v>
      </c>
      <c r="AC26398">
        <v>0</v>
      </c>
      <c r="AD26398">
        <v>0</v>
      </c>
    </row>
    <row r="26399" spans="1:30" x14ac:dyDescent="0.2">
      <c r="A26399" s="79"/>
      <c r="B26399">
        <v>23</v>
      </c>
      <c r="C26399">
        <v>0</v>
      </c>
      <c r="D26399">
        <v>0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0</v>
      </c>
      <c r="K26399">
        <v>0</v>
      </c>
      <c r="L26399">
        <v>0</v>
      </c>
      <c r="M26399">
        <v>0</v>
      </c>
      <c r="N26399">
        <v>0</v>
      </c>
      <c r="O26399">
        <v>0</v>
      </c>
      <c r="P26399">
        <v>0</v>
      </c>
      <c r="Q26399">
        <v>0</v>
      </c>
      <c r="R26399">
        <v>0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0</v>
      </c>
      <c r="Z26399">
        <v>0</v>
      </c>
      <c r="AA26399">
        <v>0</v>
      </c>
      <c r="AB26399">
        <v>0</v>
      </c>
      <c r="AC26399">
        <v>0</v>
      </c>
      <c r="AD26399">
        <v>0</v>
      </c>
    </row>
    <row r="26400" spans="1:30" x14ac:dyDescent="0.2">
      <c r="A26400" s="79"/>
      <c r="B26400">
        <v>24</v>
      </c>
      <c r="C26400">
        <v>0</v>
      </c>
      <c r="D26400">
        <v>0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0</v>
      </c>
      <c r="K26400">
        <v>0</v>
      </c>
      <c r="L26400">
        <v>0</v>
      </c>
      <c r="M26400">
        <v>0</v>
      </c>
      <c r="N26400">
        <v>0</v>
      </c>
      <c r="O26400">
        <v>0</v>
      </c>
      <c r="P26400">
        <v>0</v>
      </c>
      <c r="Q26400">
        <v>0</v>
      </c>
      <c r="R26400">
        <v>0</v>
      </c>
      <c r="S26400">
        <v>0</v>
      </c>
      <c r="T26400">
        <v>0</v>
      </c>
      <c r="U26400">
        <v>0</v>
      </c>
      <c r="V26400">
        <v>0</v>
      </c>
      <c r="W26400">
        <v>0</v>
      </c>
      <c r="X26400">
        <v>0</v>
      </c>
      <c r="Y26400">
        <v>0</v>
      </c>
      <c r="Z26400">
        <v>0</v>
      </c>
      <c r="AA26400">
        <v>0</v>
      </c>
      <c r="AB26400">
        <v>0</v>
      </c>
      <c r="AC26400">
        <v>0</v>
      </c>
      <c r="AD26400">
        <v>0</v>
      </c>
    </row>
    <row r="26401" spans="1:33" x14ac:dyDescent="0.2">
      <c r="A26401" s="79"/>
      <c r="B26401">
        <v>25</v>
      </c>
      <c r="C26401">
        <v>0</v>
      </c>
      <c r="D26401">
        <v>0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0</v>
      </c>
      <c r="M26401">
        <v>0</v>
      </c>
      <c r="N26401">
        <v>0</v>
      </c>
      <c r="O26401">
        <v>0</v>
      </c>
      <c r="P26401">
        <v>0</v>
      </c>
      <c r="Q26401">
        <v>0</v>
      </c>
      <c r="R26401">
        <v>0</v>
      </c>
      <c r="S26401">
        <v>0</v>
      </c>
      <c r="T26401">
        <v>0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v>0</v>
      </c>
      <c r="AD26401">
        <v>0</v>
      </c>
    </row>
    <row r="26402" spans="1:33" x14ac:dyDescent="0.2">
      <c r="A26402" s="79"/>
      <c r="B26402">
        <v>26</v>
      </c>
      <c r="C26402">
        <v>0</v>
      </c>
      <c r="D26402">
        <v>0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0</v>
      </c>
      <c r="M26402">
        <v>0</v>
      </c>
      <c r="N26402">
        <v>0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0</v>
      </c>
      <c r="Z26402">
        <v>0</v>
      </c>
      <c r="AA26402">
        <v>0</v>
      </c>
      <c r="AB26402">
        <v>0</v>
      </c>
      <c r="AC26402">
        <v>0</v>
      </c>
      <c r="AD26402">
        <v>0</v>
      </c>
    </row>
    <row r="26403" spans="1:33" x14ac:dyDescent="0.2">
      <c r="A26403" s="79"/>
      <c r="B26403">
        <v>27</v>
      </c>
      <c r="C26403">
        <v>0</v>
      </c>
      <c r="D26403">
        <v>0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0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0</v>
      </c>
      <c r="V26403">
        <v>0</v>
      </c>
      <c r="W26403">
        <v>0</v>
      </c>
      <c r="X26403">
        <v>0</v>
      </c>
      <c r="Y26403">
        <v>0</v>
      </c>
      <c r="Z26403">
        <v>0</v>
      </c>
      <c r="AA26403">
        <v>0</v>
      </c>
      <c r="AB26403">
        <v>0</v>
      </c>
      <c r="AC26403">
        <v>0</v>
      </c>
      <c r="AD26403">
        <v>0</v>
      </c>
    </row>
    <row r="26404" spans="1:33" x14ac:dyDescent="0.2">
      <c r="A26404" s="79"/>
      <c r="B26404">
        <v>28</v>
      </c>
      <c r="C26404">
        <v>0</v>
      </c>
      <c r="D26404">
        <v>0</v>
      </c>
      <c r="E26404">
        <v>0</v>
      </c>
      <c r="F26404">
        <v>0</v>
      </c>
      <c r="G26404">
        <v>0</v>
      </c>
      <c r="H26404">
        <v>0</v>
      </c>
      <c r="I26404">
        <v>0</v>
      </c>
      <c r="J26404">
        <v>0</v>
      </c>
      <c r="K26404">
        <v>0</v>
      </c>
      <c r="L26404">
        <v>0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0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0</v>
      </c>
      <c r="Z26404">
        <v>0</v>
      </c>
      <c r="AA26404">
        <v>0</v>
      </c>
      <c r="AB26404">
        <v>0</v>
      </c>
      <c r="AC26404">
        <v>0</v>
      </c>
      <c r="AD26404">
        <v>0</v>
      </c>
    </row>
    <row r="26405" spans="1:33" x14ac:dyDescent="0.2">
      <c r="A26405" s="79"/>
    </row>
    <row r="26406" spans="1:33" x14ac:dyDescent="0.2">
      <c r="A26406" s="79">
        <v>881</v>
      </c>
      <c r="C26406">
        <v>1</v>
      </c>
      <c r="D26406">
        <v>2</v>
      </c>
      <c r="E26406">
        <v>3</v>
      </c>
      <c r="F26406">
        <v>4</v>
      </c>
      <c r="G26406">
        <v>5</v>
      </c>
      <c r="H26406">
        <v>6</v>
      </c>
      <c r="I26406">
        <v>7</v>
      </c>
      <c r="J26406">
        <v>8</v>
      </c>
      <c r="K26406">
        <v>9</v>
      </c>
      <c r="L26406">
        <v>10</v>
      </c>
      <c r="M26406">
        <v>11</v>
      </c>
      <c r="N26406">
        <v>12</v>
      </c>
      <c r="O26406">
        <v>13</v>
      </c>
      <c r="P26406">
        <v>14</v>
      </c>
      <c r="Q26406">
        <v>15</v>
      </c>
      <c r="R26406">
        <v>16</v>
      </c>
      <c r="S26406">
        <v>17</v>
      </c>
      <c r="T26406">
        <v>18</v>
      </c>
      <c r="U26406">
        <v>19</v>
      </c>
      <c r="V26406">
        <v>20</v>
      </c>
      <c r="W26406">
        <v>21</v>
      </c>
      <c r="X26406">
        <v>22</v>
      </c>
      <c r="Y26406">
        <v>23</v>
      </c>
      <c r="Z26406">
        <v>24</v>
      </c>
      <c r="AA26406">
        <v>25</v>
      </c>
      <c r="AB26406">
        <v>26</v>
      </c>
      <c r="AC26406">
        <v>27</v>
      </c>
      <c r="AD26406">
        <v>28</v>
      </c>
    </row>
    <row r="26407" spans="1:33" x14ac:dyDescent="0.2">
      <c r="A26407" s="79"/>
      <c r="B26407">
        <v>1</v>
      </c>
      <c r="C26407">
        <v>0</v>
      </c>
      <c r="D26407">
        <v>0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0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0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0</v>
      </c>
      <c r="Z26407">
        <v>0</v>
      </c>
      <c r="AA26407">
        <v>0</v>
      </c>
      <c r="AB26407">
        <v>0</v>
      </c>
      <c r="AC26407">
        <v>0</v>
      </c>
      <c r="AD26407">
        <v>0</v>
      </c>
      <c r="AG26407">
        <v>9</v>
      </c>
    </row>
    <row r="26408" spans="1:33" x14ac:dyDescent="0.2">
      <c r="A26408" s="79"/>
      <c r="B26408">
        <v>2</v>
      </c>
      <c r="C26408">
        <v>0</v>
      </c>
      <c r="D26408">
        <v>0</v>
      </c>
      <c r="E26408">
        <v>0</v>
      </c>
      <c r="F26408">
        <v>0</v>
      </c>
      <c r="G26408">
        <v>0</v>
      </c>
      <c r="H26408">
        <v>0</v>
      </c>
      <c r="I26408">
        <v>0</v>
      </c>
      <c r="J26408">
        <v>0</v>
      </c>
      <c r="K26408">
        <v>0</v>
      </c>
      <c r="L26408">
        <v>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0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0</v>
      </c>
      <c r="Z26408">
        <v>0</v>
      </c>
      <c r="AA26408">
        <v>0</v>
      </c>
      <c r="AB26408">
        <v>0</v>
      </c>
      <c r="AC26408">
        <v>0</v>
      </c>
      <c r="AD26408">
        <v>0</v>
      </c>
    </row>
    <row r="26409" spans="1:33" x14ac:dyDescent="0.2">
      <c r="A26409" s="79"/>
      <c r="B26409">
        <v>3</v>
      </c>
      <c r="C26409">
        <v>0</v>
      </c>
      <c r="D26409">
        <v>0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0</v>
      </c>
      <c r="M26409">
        <v>0</v>
      </c>
      <c r="N26409">
        <v>0</v>
      </c>
      <c r="O26409">
        <v>0</v>
      </c>
      <c r="P26409">
        <v>0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0</v>
      </c>
      <c r="Z26409">
        <v>0</v>
      </c>
      <c r="AA26409">
        <v>0</v>
      </c>
      <c r="AB26409">
        <v>0</v>
      </c>
      <c r="AC26409">
        <v>0</v>
      </c>
      <c r="AD26409">
        <v>0</v>
      </c>
    </row>
    <row r="26410" spans="1:33" x14ac:dyDescent="0.2">
      <c r="A26410" s="79"/>
      <c r="B26410">
        <v>4</v>
      </c>
      <c r="C26410">
        <v>0</v>
      </c>
      <c r="D26410">
        <v>0</v>
      </c>
      <c r="E26410">
        <v>0</v>
      </c>
      <c r="F26410">
        <v>0</v>
      </c>
      <c r="G26410">
        <v>0</v>
      </c>
      <c r="H26410">
        <v>0</v>
      </c>
      <c r="I26410">
        <v>0</v>
      </c>
      <c r="J26410">
        <v>0</v>
      </c>
      <c r="K26410">
        <v>0</v>
      </c>
      <c r="L26410">
        <v>0</v>
      </c>
      <c r="M26410">
        <v>0</v>
      </c>
      <c r="N26410">
        <v>0</v>
      </c>
      <c r="O26410">
        <v>0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0</v>
      </c>
      <c r="Z26410">
        <v>0</v>
      </c>
      <c r="AA26410">
        <v>0</v>
      </c>
      <c r="AB26410">
        <v>0</v>
      </c>
      <c r="AC26410">
        <v>0</v>
      </c>
      <c r="AD26410">
        <v>0</v>
      </c>
    </row>
    <row r="26411" spans="1:33" x14ac:dyDescent="0.2">
      <c r="A26411" s="79"/>
      <c r="B26411">
        <v>5</v>
      </c>
      <c r="C26411">
        <v>0</v>
      </c>
      <c r="D26411">
        <v>0</v>
      </c>
      <c r="E26411">
        <v>0</v>
      </c>
      <c r="F26411">
        <v>0</v>
      </c>
      <c r="G26411">
        <v>0</v>
      </c>
      <c r="H26411">
        <v>0</v>
      </c>
      <c r="I26411">
        <v>0</v>
      </c>
      <c r="J26411">
        <v>0</v>
      </c>
      <c r="K26411">
        <v>0</v>
      </c>
      <c r="L26411">
        <v>0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0</v>
      </c>
      <c r="U26411">
        <v>0</v>
      </c>
      <c r="V26411">
        <v>0</v>
      </c>
      <c r="W26411">
        <v>0</v>
      </c>
      <c r="X26411">
        <v>0</v>
      </c>
      <c r="Y26411">
        <v>0</v>
      </c>
      <c r="Z26411">
        <v>0</v>
      </c>
      <c r="AA26411">
        <v>0</v>
      </c>
      <c r="AB26411">
        <v>0</v>
      </c>
      <c r="AC26411">
        <v>0</v>
      </c>
      <c r="AD26411">
        <v>0</v>
      </c>
    </row>
    <row r="26412" spans="1:33" x14ac:dyDescent="0.2">
      <c r="A26412" s="79"/>
      <c r="B26412">
        <v>6</v>
      </c>
      <c r="C26412">
        <v>0</v>
      </c>
      <c r="D26412">
        <v>0</v>
      </c>
      <c r="E26412">
        <v>0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0</v>
      </c>
      <c r="M26412">
        <v>0</v>
      </c>
      <c r="N26412">
        <v>17</v>
      </c>
      <c r="O26412">
        <v>199</v>
      </c>
      <c r="P26412">
        <v>254</v>
      </c>
      <c r="Q26412">
        <v>254</v>
      </c>
      <c r="R26412">
        <v>66</v>
      </c>
      <c r="S26412">
        <v>14</v>
      </c>
      <c r="T26412">
        <v>0</v>
      </c>
      <c r="U26412">
        <v>0</v>
      </c>
      <c r="V26412">
        <v>0</v>
      </c>
      <c r="W26412">
        <v>0</v>
      </c>
      <c r="X26412">
        <v>0</v>
      </c>
      <c r="Y26412">
        <v>0</v>
      </c>
      <c r="Z26412">
        <v>0</v>
      </c>
      <c r="AA26412">
        <v>0</v>
      </c>
      <c r="AB26412">
        <v>0</v>
      </c>
      <c r="AC26412">
        <v>0</v>
      </c>
      <c r="AD26412">
        <v>0</v>
      </c>
    </row>
    <row r="26413" spans="1:33" x14ac:dyDescent="0.2">
      <c r="A26413" s="79"/>
      <c r="B26413">
        <v>7</v>
      </c>
      <c r="C26413">
        <v>0</v>
      </c>
      <c r="D26413">
        <v>0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0</v>
      </c>
      <c r="M26413">
        <v>17</v>
      </c>
      <c r="N26413">
        <v>173</v>
      </c>
      <c r="O26413">
        <v>253</v>
      </c>
      <c r="P26413">
        <v>253</v>
      </c>
      <c r="Q26413">
        <v>253</v>
      </c>
      <c r="R26413">
        <v>254</v>
      </c>
      <c r="S26413">
        <v>245</v>
      </c>
      <c r="T26413">
        <v>46</v>
      </c>
      <c r="U26413">
        <v>0</v>
      </c>
      <c r="V26413">
        <v>0</v>
      </c>
      <c r="W26413">
        <v>0</v>
      </c>
      <c r="X26413">
        <v>0</v>
      </c>
      <c r="Y26413">
        <v>0</v>
      </c>
      <c r="Z26413">
        <v>0</v>
      </c>
      <c r="AA26413">
        <v>0</v>
      </c>
      <c r="AB26413">
        <v>0</v>
      </c>
      <c r="AC26413">
        <v>0</v>
      </c>
      <c r="AD26413">
        <v>0</v>
      </c>
    </row>
    <row r="26414" spans="1:33" x14ac:dyDescent="0.2">
      <c r="A26414" s="79"/>
      <c r="B26414">
        <v>8</v>
      </c>
      <c r="C26414">
        <v>0</v>
      </c>
      <c r="D26414">
        <v>0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15</v>
      </c>
      <c r="M26414">
        <v>199</v>
      </c>
      <c r="N26414">
        <v>253</v>
      </c>
      <c r="O26414">
        <v>253</v>
      </c>
      <c r="P26414">
        <v>181</v>
      </c>
      <c r="Q26414">
        <v>205</v>
      </c>
      <c r="R26414">
        <v>254</v>
      </c>
      <c r="S26414">
        <v>253</v>
      </c>
      <c r="T26414">
        <v>229</v>
      </c>
      <c r="U26414">
        <v>26</v>
      </c>
      <c r="V26414">
        <v>0</v>
      </c>
      <c r="W26414">
        <v>0</v>
      </c>
      <c r="X26414">
        <v>0</v>
      </c>
      <c r="Y26414">
        <v>0</v>
      </c>
      <c r="Z26414">
        <v>0</v>
      </c>
      <c r="AA26414">
        <v>0</v>
      </c>
      <c r="AB26414">
        <v>0</v>
      </c>
      <c r="AC26414">
        <v>0</v>
      </c>
      <c r="AD26414">
        <v>0</v>
      </c>
    </row>
    <row r="26415" spans="1:33" x14ac:dyDescent="0.2">
      <c r="A26415" s="79"/>
      <c r="B26415">
        <v>9</v>
      </c>
      <c r="C26415">
        <v>0</v>
      </c>
      <c r="D26415">
        <v>0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120</v>
      </c>
      <c r="M26415">
        <v>254</v>
      </c>
      <c r="N26415">
        <v>253</v>
      </c>
      <c r="O26415">
        <v>206</v>
      </c>
      <c r="P26415">
        <v>24</v>
      </c>
      <c r="Q26415">
        <v>158</v>
      </c>
      <c r="R26415">
        <v>254</v>
      </c>
      <c r="S26415">
        <v>253</v>
      </c>
      <c r="T26415">
        <v>253</v>
      </c>
      <c r="U26415">
        <v>96</v>
      </c>
      <c r="V26415">
        <v>0</v>
      </c>
      <c r="W26415">
        <v>0</v>
      </c>
      <c r="X26415">
        <v>0</v>
      </c>
      <c r="Y26415">
        <v>0</v>
      </c>
      <c r="Z26415">
        <v>0</v>
      </c>
      <c r="AA26415">
        <v>0</v>
      </c>
      <c r="AB26415">
        <v>0</v>
      </c>
      <c r="AC26415">
        <v>0</v>
      </c>
      <c r="AD26415">
        <v>0</v>
      </c>
    </row>
    <row r="26416" spans="1:33" x14ac:dyDescent="0.2">
      <c r="A26416" s="79"/>
      <c r="B26416">
        <v>10</v>
      </c>
      <c r="C26416">
        <v>0</v>
      </c>
      <c r="D26416">
        <v>0</v>
      </c>
      <c r="E26416">
        <v>0</v>
      </c>
      <c r="F26416">
        <v>0</v>
      </c>
      <c r="G26416">
        <v>0</v>
      </c>
      <c r="H26416">
        <v>0</v>
      </c>
      <c r="I26416">
        <v>0</v>
      </c>
      <c r="J26416">
        <v>0</v>
      </c>
      <c r="K26416">
        <v>110</v>
      </c>
      <c r="L26416">
        <v>252</v>
      </c>
      <c r="M26416">
        <v>254</v>
      </c>
      <c r="N26416">
        <v>158</v>
      </c>
      <c r="O26416">
        <v>23</v>
      </c>
      <c r="P26416">
        <v>0</v>
      </c>
      <c r="Q26416">
        <v>158</v>
      </c>
      <c r="R26416">
        <v>254</v>
      </c>
      <c r="S26416">
        <v>253</v>
      </c>
      <c r="T26416">
        <v>253</v>
      </c>
      <c r="U26416">
        <v>140</v>
      </c>
      <c r="V26416">
        <v>0</v>
      </c>
      <c r="W26416">
        <v>0</v>
      </c>
      <c r="X26416">
        <v>0</v>
      </c>
      <c r="Y26416">
        <v>0</v>
      </c>
      <c r="Z26416">
        <v>0</v>
      </c>
      <c r="AA26416">
        <v>0</v>
      </c>
      <c r="AB26416">
        <v>0</v>
      </c>
      <c r="AC26416">
        <v>0</v>
      </c>
      <c r="AD26416">
        <v>0</v>
      </c>
    </row>
    <row r="26417" spans="1:30" x14ac:dyDescent="0.2">
      <c r="A26417" s="79"/>
      <c r="B26417">
        <v>11</v>
      </c>
      <c r="C26417">
        <v>0</v>
      </c>
      <c r="D26417">
        <v>0</v>
      </c>
      <c r="E26417">
        <v>0</v>
      </c>
      <c r="F26417">
        <v>0</v>
      </c>
      <c r="G26417">
        <v>0</v>
      </c>
      <c r="H26417">
        <v>0</v>
      </c>
      <c r="I26417">
        <v>0</v>
      </c>
      <c r="J26417">
        <v>33</v>
      </c>
      <c r="K26417">
        <v>244</v>
      </c>
      <c r="L26417">
        <v>254</v>
      </c>
      <c r="M26417">
        <v>179</v>
      </c>
      <c r="N26417">
        <v>0</v>
      </c>
      <c r="O26417">
        <v>0</v>
      </c>
      <c r="P26417">
        <v>0</v>
      </c>
      <c r="Q26417">
        <v>159</v>
      </c>
      <c r="R26417">
        <v>255</v>
      </c>
      <c r="S26417">
        <v>254</v>
      </c>
      <c r="T26417">
        <v>254</v>
      </c>
      <c r="U26417">
        <v>86</v>
      </c>
      <c r="V26417">
        <v>0</v>
      </c>
      <c r="W26417">
        <v>0</v>
      </c>
      <c r="X26417">
        <v>0</v>
      </c>
      <c r="Y26417">
        <v>0</v>
      </c>
      <c r="Z26417">
        <v>0</v>
      </c>
      <c r="AA26417">
        <v>0</v>
      </c>
      <c r="AB26417">
        <v>0</v>
      </c>
      <c r="AC26417">
        <v>0</v>
      </c>
      <c r="AD26417">
        <v>0</v>
      </c>
    </row>
    <row r="26418" spans="1:30" x14ac:dyDescent="0.2">
      <c r="A26418" s="79"/>
      <c r="B26418">
        <v>12</v>
      </c>
      <c r="C26418">
        <v>0</v>
      </c>
      <c r="D26418">
        <v>0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48</v>
      </c>
      <c r="K26418">
        <v>253</v>
      </c>
      <c r="L26418">
        <v>253</v>
      </c>
      <c r="M26418">
        <v>20</v>
      </c>
      <c r="N26418">
        <v>0</v>
      </c>
      <c r="O26418">
        <v>0</v>
      </c>
      <c r="P26418">
        <v>0</v>
      </c>
      <c r="Q26418">
        <v>158</v>
      </c>
      <c r="R26418">
        <v>254</v>
      </c>
      <c r="S26418">
        <v>253</v>
      </c>
      <c r="T26418">
        <v>232</v>
      </c>
      <c r="U26418">
        <v>62</v>
      </c>
      <c r="V26418">
        <v>0</v>
      </c>
      <c r="W26418">
        <v>0</v>
      </c>
      <c r="X26418">
        <v>0</v>
      </c>
      <c r="Y26418">
        <v>0</v>
      </c>
      <c r="Z26418">
        <v>0</v>
      </c>
      <c r="AA26418">
        <v>0</v>
      </c>
      <c r="AB26418">
        <v>0</v>
      </c>
      <c r="AC26418">
        <v>0</v>
      </c>
      <c r="AD26418">
        <v>0</v>
      </c>
    </row>
    <row r="26419" spans="1:30" x14ac:dyDescent="0.2">
      <c r="A26419" s="79"/>
      <c r="B26419">
        <v>13</v>
      </c>
      <c r="C26419">
        <v>0</v>
      </c>
      <c r="D26419">
        <v>0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24</v>
      </c>
      <c r="K26419">
        <v>237</v>
      </c>
      <c r="L26419">
        <v>253</v>
      </c>
      <c r="M26419">
        <v>128</v>
      </c>
      <c r="N26419">
        <v>93</v>
      </c>
      <c r="O26419">
        <v>48</v>
      </c>
      <c r="P26419">
        <v>118</v>
      </c>
      <c r="Q26419">
        <v>231</v>
      </c>
      <c r="R26419">
        <v>254</v>
      </c>
      <c r="S26419">
        <v>253</v>
      </c>
      <c r="T26419">
        <v>140</v>
      </c>
      <c r="U26419">
        <v>0</v>
      </c>
      <c r="V26419">
        <v>0</v>
      </c>
      <c r="W26419">
        <v>0</v>
      </c>
      <c r="X26419">
        <v>0</v>
      </c>
      <c r="Y26419">
        <v>0</v>
      </c>
      <c r="Z26419">
        <v>0</v>
      </c>
      <c r="AA26419">
        <v>0</v>
      </c>
      <c r="AB26419">
        <v>0</v>
      </c>
      <c r="AC26419">
        <v>0</v>
      </c>
      <c r="AD26419">
        <v>0</v>
      </c>
    </row>
    <row r="26420" spans="1:30" x14ac:dyDescent="0.2">
      <c r="A26420" s="79"/>
      <c r="B26420">
        <v>14</v>
      </c>
      <c r="C26420">
        <v>0</v>
      </c>
      <c r="D26420">
        <v>0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92</v>
      </c>
      <c r="L26420">
        <v>249</v>
      </c>
      <c r="M26420">
        <v>254</v>
      </c>
      <c r="N26420">
        <v>253</v>
      </c>
      <c r="O26420">
        <v>253</v>
      </c>
      <c r="P26420">
        <v>253</v>
      </c>
      <c r="Q26420">
        <v>253</v>
      </c>
      <c r="R26420">
        <v>254</v>
      </c>
      <c r="S26420">
        <v>253</v>
      </c>
      <c r="T26420">
        <v>196</v>
      </c>
      <c r="U26420">
        <v>0</v>
      </c>
      <c r="V26420">
        <v>0</v>
      </c>
      <c r="W26420">
        <v>0</v>
      </c>
      <c r="X26420">
        <v>0</v>
      </c>
      <c r="Y26420">
        <v>0</v>
      </c>
      <c r="Z26420">
        <v>0</v>
      </c>
      <c r="AA26420">
        <v>0</v>
      </c>
      <c r="AB26420">
        <v>0</v>
      </c>
      <c r="AC26420">
        <v>0</v>
      </c>
      <c r="AD26420">
        <v>0</v>
      </c>
    </row>
    <row r="26421" spans="1:30" x14ac:dyDescent="0.2">
      <c r="A26421" s="79"/>
      <c r="B26421">
        <v>15</v>
      </c>
      <c r="C26421">
        <v>0</v>
      </c>
      <c r="D26421">
        <v>0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89</v>
      </c>
      <c r="M26421">
        <v>174</v>
      </c>
      <c r="N26421">
        <v>208</v>
      </c>
      <c r="O26421">
        <v>228</v>
      </c>
      <c r="P26421">
        <v>253</v>
      </c>
      <c r="Q26421">
        <v>178</v>
      </c>
      <c r="R26421">
        <v>229</v>
      </c>
      <c r="S26421">
        <v>253</v>
      </c>
      <c r="T26421">
        <v>205</v>
      </c>
      <c r="U26421">
        <v>0</v>
      </c>
      <c r="V26421">
        <v>0</v>
      </c>
      <c r="W26421">
        <v>0</v>
      </c>
      <c r="X26421">
        <v>0</v>
      </c>
      <c r="Y26421">
        <v>0</v>
      </c>
      <c r="Z26421">
        <v>0</v>
      </c>
      <c r="AA26421">
        <v>0</v>
      </c>
      <c r="AB26421">
        <v>0</v>
      </c>
      <c r="AC26421">
        <v>0</v>
      </c>
      <c r="AD26421">
        <v>0</v>
      </c>
    </row>
    <row r="26422" spans="1:30" x14ac:dyDescent="0.2">
      <c r="A26422" s="79"/>
      <c r="B26422">
        <v>16</v>
      </c>
      <c r="C26422">
        <v>0</v>
      </c>
      <c r="D26422">
        <v>0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0</v>
      </c>
      <c r="M26422">
        <v>0</v>
      </c>
      <c r="N26422">
        <v>0</v>
      </c>
      <c r="O26422">
        <v>0</v>
      </c>
      <c r="P26422">
        <v>25</v>
      </c>
      <c r="Q26422">
        <v>0</v>
      </c>
      <c r="R26422">
        <v>91</v>
      </c>
      <c r="S26422">
        <v>254</v>
      </c>
      <c r="T26422">
        <v>239</v>
      </c>
      <c r="U26422">
        <v>130</v>
      </c>
      <c r="V26422">
        <v>0</v>
      </c>
      <c r="W26422">
        <v>0</v>
      </c>
      <c r="X26422">
        <v>0</v>
      </c>
      <c r="Y26422">
        <v>0</v>
      </c>
      <c r="Z26422">
        <v>0</v>
      </c>
      <c r="AA26422">
        <v>0</v>
      </c>
      <c r="AB26422">
        <v>0</v>
      </c>
      <c r="AC26422">
        <v>0</v>
      </c>
      <c r="AD26422">
        <v>0</v>
      </c>
    </row>
    <row r="26423" spans="1:30" x14ac:dyDescent="0.2">
      <c r="A26423" s="79"/>
      <c r="B26423">
        <v>17</v>
      </c>
      <c r="C26423">
        <v>0</v>
      </c>
      <c r="D26423">
        <v>0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28</v>
      </c>
      <c r="L26423">
        <v>87</v>
      </c>
      <c r="M26423">
        <v>10</v>
      </c>
      <c r="N26423">
        <v>0</v>
      </c>
      <c r="O26423">
        <v>0</v>
      </c>
      <c r="P26423">
        <v>0</v>
      </c>
      <c r="Q26423">
        <v>0</v>
      </c>
      <c r="R26423">
        <v>9</v>
      </c>
      <c r="S26423">
        <v>225</v>
      </c>
      <c r="T26423">
        <v>253</v>
      </c>
      <c r="U26423">
        <v>237</v>
      </c>
      <c r="V26423">
        <v>47</v>
      </c>
      <c r="W26423">
        <v>0</v>
      </c>
      <c r="X26423">
        <v>0</v>
      </c>
      <c r="Y26423">
        <v>0</v>
      </c>
      <c r="Z26423">
        <v>0</v>
      </c>
      <c r="AA26423">
        <v>0</v>
      </c>
      <c r="AB26423">
        <v>0</v>
      </c>
      <c r="AC26423">
        <v>0</v>
      </c>
      <c r="AD26423">
        <v>0</v>
      </c>
    </row>
    <row r="26424" spans="1:30" x14ac:dyDescent="0.2">
      <c r="A26424" s="79"/>
      <c r="B26424">
        <v>18</v>
      </c>
      <c r="C26424">
        <v>0</v>
      </c>
      <c r="D26424">
        <v>0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64</v>
      </c>
      <c r="L26424">
        <v>253</v>
      </c>
      <c r="M26424">
        <v>191</v>
      </c>
      <c r="N26424">
        <v>47</v>
      </c>
      <c r="O26424">
        <v>0</v>
      </c>
      <c r="P26424">
        <v>0</v>
      </c>
      <c r="Q26424">
        <v>0</v>
      </c>
      <c r="R26424">
        <v>0</v>
      </c>
      <c r="S26424">
        <v>87</v>
      </c>
      <c r="T26424">
        <v>253</v>
      </c>
      <c r="U26424">
        <v>253</v>
      </c>
      <c r="V26424">
        <v>110</v>
      </c>
      <c r="W26424">
        <v>0</v>
      </c>
      <c r="X26424">
        <v>0</v>
      </c>
      <c r="Y26424">
        <v>0</v>
      </c>
      <c r="Z26424">
        <v>0</v>
      </c>
      <c r="AA26424">
        <v>0</v>
      </c>
      <c r="AB26424">
        <v>0</v>
      </c>
      <c r="AC26424">
        <v>0</v>
      </c>
      <c r="AD26424">
        <v>0</v>
      </c>
    </row>
    <row r="26425" spans="1:30" x14ac:dyDescent="0.2">
      <c r="A26425" s="79"/>
      <c r="B26425">
        <v>19</v>
      </c>
      <c r="C26425">
        <v>0</v>
      </c>
      <c r="D26425">
        <v>0</v>
      </c>
      <c r="E26425">
        <v>0</v>
      </c>
      <c r="F26425">
        <v>0</v>
      </c>
      <c r="G26425">
        <v>0</v>
      </c>
      <c r="H26425">
        <v>0</v>
      </c>
      <c r="I26425">
        <v>0</v>
      </c>
      <c r="J26425">
        <v>0</v>
      </c>
      <c r="K26425">
        <v>8</v>
      </c>
      <c r="L26425">
        <v>150</v>
      </c>
      <c r="M26425">
        <v>254</v>
      </c>
      <c r="N26425">
        <v>239</v>
      </c>
      <c r="O26425">
        <v>167</v>
      </c>
      <c r="P26425">
        <v>28</v>
      </c>
      <c r="Q26425">
        <v>0</v>
      </c>
      <c r="R26425">
        <v>0</v>
      </c>
      <c r="S26425">
        <v>4</v>
      </c>
      <c r="T26425">
        <v>192</v>
      </c>
      <c r="U26425">
        <v>253</v>
      </c>
      <c r="V26425">
        <v>243</v>
      </c>
      <c r="W26425">
        <v>0</v>
      </c>
      <c r="X26425">
        <v>0</v>
      </c>
      <c r="Y26425">
        <v>0</v>
      </c>
      <c r="Z26425">
        <v>0</v>
      </c>
      <c r="AA26425">
        <v>0</v>
      </c>
      <c r="AB26425">
        <v>0</v>
      </c>
      <c r="AC26425">
        <v>0</v>
      </c>
      <c r="AD26425">
        <v>0</v>
      </c>
    </row>
    <row r="26426" spans="1:30" x14ac:dyDescent="0.2">
      <c r="A26426" s="79"/>
      <c r="B26426">
        <v>20</v>
      </c>
      <c r="C26426">
        <v>0</v>
      </c>
      <c r="D26426">
        <v>0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5</v>
      </c>
      <c r="M26426">
        <v>80</v>
      </c>
      <c r="N26426">
        <v>253</v>
      </c>
      <c r="O26426">
        <v>253</v>
      </c>
      <c r="P26426">
        <v>244</v>
      </c>
      <c r="Q26426">
        <v>114</v>
      </c>
      <c r="R26426">
        <v>0</v>
      </c>
      <c r="S26426">
        <v>0</v>
      </c>
      <c r="T26426">
        <v>53</v>
      </c>
      <c r="U26426">
        <v>253</v>
      </c>
      <c r="V26426">
        <v>253</v>
      </c>
      <c r="W26426">
        <v>25</v>
      </c>
      <c r="X26426">
        <v>0</v>
      </c>
      <c r="Y26426">
        <v>0</v>
      </c>
      <c r="Z26426">
        <v>0</v>
      </c>
      <c r="AA26426">
        <v>0</v>
      </c>
      <c r="AB26426">
        <v>0</v>
      </c>
      <c r="AC26426">
        <v>0</v>
      </c>
      <c r="AD26426">
        <v>0</v>
      </c>
    </row>
    <row r="26427" spans="1:30" x14ac:dyDescent="0.2">
      <c r="A26427" s="79"/>
      <c r="B26427">
        <v>21</v>
      </c>
      <c r="C26427">
        <v>0</v>
      </c>
      <c r="D26427">
        <v>0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0</v>
      </c>
      <c r="M26427">
        <v>0</v>
      </c>
      <c r="N26427">
        <v>45</v>
      </c>
      <c r="O26427">
        <v>201</v>
      </c>
      <c r="P26427">
        <v>254</v>
      </c>
      <c r="Q26427">
        <v>254</v>
      </c>
      <c r="R26427">
        <v>225</v>
      </c>
      <c r="S26427">
        <v>106</v>
      </c>
      <c r="T26427">
        <v>28</v>
      </c>
      <c r="U26427">
        <v>232</v>
      </c>
      <c r="V26427">
        <v>254</v>
      </c>
      <c r="W26427">
        <v>164</v>
      </c>
      <c r="X26427">
        <v>0</v>
      </c>
      <c r="Y26427">
        <v>0</v>
      </c>
      <c r="Z26427">
        <v>0</v>
      </c>
      <c r="AA26427">
        <v>0</v>
      </c>
      <c r="AB26427">
        <v>0</v>
      </c>
      <c r="AC26427">
        <v>0</v>
      </c>
      <c r="AD26427">
        <v>0</v>
      </c>
    </row>
    <row r="26428" spans="1:30" x14ac:dyDescent="0.2">
      <c r="A26428" s="79"/>
      <c r="B26428">
        <v>22</v>
      </c>
      <c r="C26428">
        <v>0</v>
      </c>
      <c r="D26428">
        <v>0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0</v>
      </c>
      <c r="M26428">
        <v>0</v>
      </c>
      <c r="N26428">
        <v>0</v>
      </c>
      <c r="O26428">
        <v>12</v>
      </c>
      <c r="P26428">
        <v>152</v>
      </c>
      <c r="Q26428">
        <v>251</v>
      </c>
      <c r="R26428">
        <v>254</v>
      </c>
      <c r="S26428">
        <v>253</v>
      </c>
      <c r="T26428">
        <v>241</v>
      </c>
      <c r="U26428">
        <v>245</v>
      </c>
      <c r="V26428">
        <v>253</v>
      </c>
      <c r="W26428">
        <v>240</v>
      </c>
      <c r="X26428">
        <v>8</v>
      </c>
      <c r="Y26428">
        <v>0</v>
      </c>
      <c r="Z26428">
        <v>0</v>
      </c>
      <c r="AA26428">
        <v>0</v>
      </c>
      <c r="AB26428">
        <v>0</v>
      </c>
      <c r="AC26428">
        <v>0</v>
      </c>
      <c r="AD26428">
        <v>0</v>
      </c>
    </row>
    <row r="26429" spans="1:30" x14ac:dyDescent="0.2">
      <c r="A26429" s="79"/>
      <c r="B26429">
        <v>23</v>
      </c>
      <c r="C26429">
        <v>0</v>
      </c>
      <c r="D26429">
        <v>0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0</v>
      </c>
      <c r="M26429">
        <v>0</v>
      </c>
      <c r="N26429">
        <v>0</v>
      </c>
      <c r="O26429">
        <v>0</v>
      </c>
      <c r="P26429">
        <v>0</v>
      </c>
      <c r="Q26429">
        <v>119</v>
      </c>
      <c r="R26429">
        <v>239</v>
      </c>
      <c r="S26429">
        <v>253</v>
      </c>
      <c r="T26429">
        <v>253</v>
      </c>
      <c r="U26429">
        <v>253</v>
      </c>
      <c r="V26429">
        <v>253</v>
      </c>
      <c r="W26429">
        <v>254</v>
      </c>
      <c r="X26429">
        <v>118</v>
      </c>
      <c r="Y26429">
        <v>0</v>
      </c>
      <c r="Z26429">
        <v>0</v>
      </c>
      <c r="AA26429">
        <v>0</v>
      </c>
      <c r="AB26429">
        <v>0</v>
      </c>
      <c r="AC26429">
        <v>0</v>
      </c>
      <c r="AD26429">
        <v>0</v>
      </c>
    </row>
    <row r="26430" spans="1:30" x14ac:dyDescent="0.2">
      <c r="A26430" s="79"/>
      <c r="B26430">
        <v>24</v>
      </c>
      <c r="C26430">
        <v>0</v>
      </c>
      <c r="D26430">
        <v>0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0</v>
      </c>
      <c r="M26430">
        <v>0</v>
      </c>
      <c r="N26430">
        <v>0</v>
      </c>
      <c r="O26430">
        <v>0</v>
      </c>
      <c r="P26430">
        <v>0</v>
      </c>
      <c r="Q26430">
        <v>0</v>
      </c>
      <c r="R26430">
        <v>22</v>
      </c>
      <c r="S26430">
        <v>101</v>
      </c>
      <c r="T26430">
        <v>241</v>
      </c>
      <c r="U26430">
        <v>253</v>
      </c>
      <c r="V26430">
        <v>253</v>
      </c>
      <c r="W26430">
        <v>254</v>
      </c>
      <c r="X26430">
        <v>221</v>
      </c>
      <c r="Y26430">
        <v>0</v>
      </c>
      <c r="Z26430">
        <v>0</v>
      </c>
      <c r="AA26430">
        <v>0</v>
      </c>
      <c r="AB26430">
        <v>0</v>
      </c>
      <c r="AC26430">
        <v>0</v>
      </c>
      <c r="AD26430">
        <v>0</v>
      </c>
    </row>
    <row r="26431" spans="1:30" x14ac:dyDescent="0.2">
      <c r="A26431" s="79"/>
      <c r="B26431">
        <v>25</v>
      </c>
      <c r="C26431">
        <v>0</v>
      </c>
      <c r="D26431">
        <v>0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0</v>
      </c>
      <c r="M26431">
        <v>0</v>
      </c>
      <c r="N26431">
        <v>0</v>
      </c>
      <c r="O26431">
        <v>0</v>
      </c>
      <c r="P26431">
        <v>0</v>
      </c>
      <c r="Q26431">
        <v>0</v>
      </c>
      <c r="R26431">
        <v>0</v>
      </c>
      <c r="S26431">
        <v>0</v>
      </c>
      <c r="T26431">
        <v>13</v>
      </c>
      <c r="U26431">
        <v>85</v>
      </c>
      <c r="V26431">
        <v>169</v>
      </c>
      <c r="W26431">
        <v>229</v>
      </c>
      <c r="X26431">
        <v>98</v>
      </c>
      <c r="Y26431">
        <v>0</v>
      </c>
      <c r="Z26431">
        <v>0</v>
      </c>
      <c r="AA26431">
        <v>0</v>
      </c>
      <c r="AB26431">
        <v>0</v>
      </c>
      <c r="AC26431">
        <v>0</v>
      </c>
      <c r="AD26431">
        <v>0</v>
      </c>
    </row>
    <row r="26432" spans="1:30" x14ac:dyDescent="0.2">
      <c r="A26432" s="79"/>
      <c r="B26432">
        <v>26</v>
      </c>
      <c r="C26432">
        <v>0</v>
      </c>
      <c r="D26432">
        <v>0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0</v>
      </c>
      <c r="M26432">
        <v>0</v>
      </c>
      <c r="N26432">
        <v>0</v>
      </c>
      <c r="O26432">
        <v>0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0</v>
      </c>
      <c r="Z26432">
        <v>0</v>
      </c>
      <c r="AA26432">
        <v>0</v>
      </c>
      <c r="AB26432">
        <v>0</v>
      </c>
      <c r="AC26432">
        <v>0</v>
      </c>
      <c r="AD26432">
        <v>0</v>
      </c>
    </row>
    <row r="26433" spans="1:33" x14ac:dyDescent="0.2">
      <c r="A26433" s="79"/>
      <c r="B26433">
        <v>27</v>
      </c>
      <c r="C26433">
        <v>0</v>
      </c>
      <c r="D26433">
        <v>0</v>
      </c>
      <c r="E26433">
        <v>0</v>
      </c>
      <c r="F26433">
        <v>0</v>
      </c>
      <c r="G26433">
        <v>0</v>
      </c>
      <c r="H26433">
        <v>0</v>
      </c>
      <c r="I26433">
        <v>0</v>
      </c>
      <c r="J26433">
        <v>0</v>
      </c>
      <c r="K26433">
        <v>0</v>
      </c>
      <c r="L26433">
        <v>0</v>
      </c>
      <c r="M26433">
        <v>0</v>
      </c>
      <c r="N26433">
        <v>0</v>
      </c>
      <c r="O26433">
        <v>0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0</v>
      </c>
      <c r="Z26433">
        <v>0</v>
      </c>
      <c r="AA26433">
        <v>0</v>
      </c>
      <c r="AB26433">
        <v>0</v>
      </c>
      <c r="AC26433">
        <v>0</v>
      </c>
      <c r="AD26433">
        <v>0</v>
      </c>
    </row>
    <row r="26434" spans="1:33" x14ac:dyDescent="0.2">
      <c r="A26434" s="79"/>
      <c r="B26434">
        <v>28</v>
      </c>
      <c r="C26434">
        <v>0</v>
      </c>
      <c r="D26434">
        <v>0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0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0</v>
      </c>
      <c r="T26434">
        <v>0</v>
      </c>
      <c r="U26434">
        <v>0</v>
      </c>
      <c r="V26434">
        <v>0</v>
      </c>
      <c r="W26434">
        <v>0</v>
      </c>
      <c r="X26434">
        <v>0</v>
      </c>
      <c r="Y26434">
        <v>0</v>
      </c>
      <c r="Z26434">
        <v>0</v>
      </c>
      <c r="AA26434">
        <v>0</v>
      </c>
      <c r="AB26434">
        <v>0</v>
      </c>
      <c r="AC26434">
        <v>0</v>
      </c>
      <c r="AD26434">
        <v>0</v>
      </c>
    </row>
    <row r="26435" spans="1:33" x14ac:dyDescent="0.2">
      <c r="A26435" s="79"/>
    </row>
    <row r="26436" spans="1:33" x14ac:dyDescent="0.2">
      <c r="A26436" s="79">
        <v>882</v>
      </c>
      <c r="C26436">
        <v>1</v>
      </c>
      <c r="D26436">
        <v>2</v>
      </c>
      <c r="E26436">
        <v>3</v>
      </c>
      <c r="F26436">
        <v>4</v>
      </c>
      <c r="G26436">
        <v>5</v>
      </c>
      <c r="H26436">
        <v>6</v>
      </c>
      <c r="I26436">
        <v>7</v>
      </c>
      <c r="J26436">
        <v>8</v>
      </c>
      <c r="K26436">
        <v>9</v>
      </c>
      <c r="L26436">
        <v>10</v>
      </c>
      <c r="M26436">
        <v>11</v>
      </c>
      <c r="N26436">
        <v>12</v>
      </c>
      <c r="O26436">
        <v>13</v>
      </c>
      <c r="P26436">
        <v>14</v>
      </c>
      <c r="Q26436">
        <v>15</v>
      </c>
      <c r="R26436">
        <v>16</v>
      </c>
      <c r="S26436">
        <v>17</v>
      </c>
      <c r="T26436">
        <v>18</v>
      </c>
      <c r="U26436">
        <v>19</v>
      </c>
      <c r="V26436">
        <v>20</v>
      </c>
      <c r="W26436">
        <v>21</v>
      </c>
      <c r="X26436">
        <v>22</v>
      </c>
      <c r="Y26436">
        <v>23</v>
      </c>
      <c r="Z26436">
        <v>24</v>
      </c>
      <c r="AA26436">
        <v>25</v>
      </c>
      <c r="AB26436">
        <v>26</v>
      </c>
      <c r="AC26436">
        <v>27</v>
      </c>
      <c r="AD26436">
        <v>28</v>
      </c>
    </row>
    <row r="26437" spans="1:33" x14ac:dyDescent="0.2">
      <c r="A26437" s="79"/>
      <c r="B26437">
        <v>1</v>
      </c>
      <c r="C26437">
        <v>0</v>
      </c>
      <c r="D26437">
        <v>0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0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0</v>
      </c>
      <c r="W26437">
        <v>0</v>
      </c>
      <c r="X26437">
        <v>0</v>
      </c>
      <c r="Y26437">
        <v>0</v>
      </c>
      <c r="Z26437">
        <v>0</v>
      </c>
      <c r="AA26437">
        <v>0</v>
      </c>
      <c r="AB26437">
        <v>0</v>
      </c>
      <c r="AC26437">
        <v>0</v>
      </c>
      <c r="AD26437">
        <v>0</v>
      </c>
      <c r="AG26437">
        <v>3</v>
      </c>
    </row>
    <row r="26438" spans="1:33" x14ac:dyDescent="0.2">
      <c r="A26438" s="79"/>
      <c r="B26438">
        <v>2</v>
      </c>
      <c r="C26438">
        <v>0</v>
      </c>
      <c r="D26438">
        <v>0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0</v>
      </c>
      <c r="K26438">
        <v>0</v>
      </c>
      <c r="L26438">
        <v>0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0</v>
      </c>
      <c r="V26438">
        <v>0</v>
      </c>
      <c r="W26438">
        <v>0</v>
      </c>
      <c r="X26438">
        <v>0</v>
      </c>
      <c r="Y26438">
        <v>0</v>
      </c>
      <c r="Z26438">
        <v>0</v>
      </c>
      <c r="AA26438">
        <v>0</v>
      </c>
      <c r="AB26438">
        <v>0</v>
      </c>
      <c r="AC26438">
        <v>0</v>
      </c>
      <c r="AD26438">
        <v>0</v>
      </c>
    </row>
    <row r="26439" spans="1:33" x14ac:dyDescent="0.2">
      <c r="A26439" s="79"/>
      <c r="B26439">
        <v>3</v>
      </c>
      <c r="C26439">
        <v>0</v>
      </c>
      <c r="D26439">
        <v>0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0</v>
      </c>
      <c r="M26439">
        <v>0</v>
      </c>
      <c r="N26439">
        <v>0</v>
      </c>
      <c r="O26439">
        <v>0</v>
      </c>
      <c r="P26439">
        <v>0</v>
      </c>
      <c r="Q26439">
        <v>0</v>
      </c>
      <c r="R26439">
        <v>0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0</v>
      </c>
      <c r="Z26439">
        <v>0</v>
      </c>
      <c r="AA26439">
        <v>0</v>
      </c>
      <c r="AB26439">
        <v>0</v>
      </c>
      <c r="AC26439">
        <v>0</v>
      </c>
      <c r="AD26439">
        <v>0</v>
      </c>
    </row>
    <row r="26440" spans="1:33" x14ac:dyDescent="0.2">
      <c r="A26440" s="79"/>
      <c r="B26440">
        <v>4</v>
      </c>
      <c r="C26440">
        <v>0</v>
      </c>
      <c r="D26440">
        <v>0</v>
      </c>
      <c r="E26440">
        <v>0</v>
      </c>
      <c r="F26440">
        <v>0</v>
      </c>
      <c r="G26440">
        <v>0</v>
      </c>
      <c r="H26440">
        <v>0</v>
      </c>
      <c r="I26440">
        <v>0</v>
      </c>
      <c r="J26440">
        <v>0</v>
      </c>
      <c r="K26440">
        <v>0</v>
      </c>
      <c r="L26440">
        <v>0</v>
      </c>
      <c r="M26440">
        <v>0</v>
      </c>
      <c r="N26440">
        <v>0</v>
      </c>
      <c r="O26440">
        <v>0</v>
      </c>
      <c r="P26440">
        <v>0</v>
      </c>
      <c r="Q26440">
        <v>0</v>
      </c>
      <c r="R26440">
        <v>0</v>
      </c>
      <c r="S26440">
        <v>0</v>
      </c>
      <c r="T26440">
        <v>0</v>
      </c>
      <c r="U26440">
        <v>0</v>
      </c>
      <c r="V26440">
        <v>0</v>
      </c>
      <c r="W26440">
        <v>0</v>
      </c>
      <c r="X26440">
        <v>0</v>
      </c>
      <c r="Y26440">
        <v>0</v>
      </c>
      <c r="Z26440">
        <v>0</v>
      </c>
      <c r="AA26440">
        <v>0</v>
      </c>
      <c r="AB26440">
        <v>0</v>
      </c>
      <c r="AC26440">
        <v>0</v>
      </c>
      <c r="AD26440">
        <v>0</v>
      </c>
    </row>
    <row r="26441" spans="1:33" x14ac:dyDescent="0.2">
      <c r="A26441" s="79"/>
      <c r="B26441">
        <v>5</v>
      </c>
      <c r="C26441">
        <v>0</v>
      </c>
      <c r="D26441">
        <v>0</v>
      </c>
      <c r="E26441">
        <v>0</v>
      </c>
      <c r="F26441">
        <v>0</v>
      </c>
      <c r="G26441">
        <v>0</v>
      </c>
      <c r="H26441">
        <v>0</v>
      </c>
      <c r="I26441">
        <v>0</v>
      </c>
      <c r="J26441">
        <v>0</v>
      </c>
      <c r="K26441">
        <v>0</v>
      </c>
      <c r="L26441">
        <v>29</v>
      </c>
      <c r="M26441">
        <v>129</v>
      </c>
      <c r="N26441">
        <v>213</v>
      </c>
      <c r="O26441">
        <v>254</v>
      </c>
      <c r="P26441">
        <v>255</v>
      </c>
      <c r="Q26441">
        <v>193</v>
      </c>
      <c r="R26441">
        <v>181</v>
      </c>
      <c r="S26441">
        <v>122</v>
      </c>
      <c r="T26441">
        <v>154</v>
      </c>
      <c r="U26441">
        <v>145</v>
      </c>
      <c r="V26441">
        <v>62</v>
      </c>
      <c r="W26441">
        <v>0</v>
      </c>
      <c r="X26441">
        <v>0</v>
      </c>
      <c r="Y26441">
        <v>0</v>
      </c>
      <c r="Z26441">
        <v>0</v>
      </c>
      <c r="AA26441">
        <v>0</v>
      </c>
      <c r="AB26441">
        <v>0</v>
      </c>
      <c r="AC26441">
        <v>0</v>
      </c>
      <c r="AD26441">
        <v>0</v>
      </c>
    </row>
    <row r="26442" spans="1:33" x14ac:dyDescent="0.2">
      <c r="A26442" s="79"/>
      <c r="B26442">
        <v>6</v>
      </c>
      <c r="C26442">
        <v>0</v>
      </c>
      <c r="D26442">
        <v>0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159</v>
      </c>
      <c r="M26442">
        <v>254</v>
      </c>
      <c r="N26442">
        <v>254</v>
      </c>
      <c r="O26442">
        <v>254</v>
      </c>
      <c r="P26442">
        <v>254</v>
      </c>
      <c r="Q26442">
        <v>254</v>
      </c>
      <c r="R26442">
        <v>254</v>
      </c>
      <c r="S26442">
        <v>254</v>
      </c>
      <c r="T26442">
        <v>254</v>
      </c>
      <c r="U26442">
        <v>254</v>
      </c>
      <c r="V26442">
        <v>250</v>
      </c>
      <c r="W26442">
        <v>37</v>
      </c>
      <c r="X26442">
        <v>0</v>
      </c>
      <c r="Y26442">
        <v>0</v>
      </c>
      <c r="Z26442">
        <v>0</v>
      </c>
      <c r="AA26442">
        <v>0</v>
      </c>
      <c r="AB26442">
        <v>0</v>
      </c>
      <c r="AC26442">
        <v>0</v>
      </c>
      <c r="AD26442">
        <v>0</v>
      </c>
    </row>
    <row r="26443" spans="1:33" x14ac:dyDescent="0.2">
      <c r="A26443" s="79"/>
      <c r="B26443">
        <v>7</v>
      </c>
      <c r="C26443">
        <v>0</v>
      </c>
      <c r="D26443">
        <v>0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0</v>
      </c>
      <c r="K26443">
        <v>22</v>
      </c>
      <c r="L26443">
        <v>134</v>
      </c>
      <c r="M26443">
        <v>254</v>
      </c>
      <c r="N26443">
        <v>254</v>
      </c>
      <c r="O26443">
        <v>254</v>
      </c>
      <c r="P26443">
        <v>254</v>
      </c>
      <c r="Q26443">
        <v>254</v>
      </c>
      <c r="R26443">
        <v>254</v>
      </c>
      <c r="S26443">
        <v>248</v>
      </c>
      <c r="T26443">
        <v>252</v>
      </c>
      <c r="U26443">
        <v>254</v>
      </c>
      <c r="V26443">
        <v>254</v>
      </c>
      <c r="W26443">
        <v>137</v>
      </c>
      <c r="X26443">
        <v>0</v>
      </c>
      <c r="Y26443">
        <v>0</v>
      </c>
      <c r="Z26443">
        <v>0</v>
      </c>
      <c r="AA26443">
        <v>0</v>
      </c>
      <c r="AB26443">
        <v>0</v>
      </c>
      <c r="AC26443">
        <v>0</v>
      </c>
      <c r="AD26443">
        <v>0</v>
      </c>
    </row>
    <row r="26444" spans="1:33" x14ac:dyDescent="0.2">
      <c r="A26444" s="79"/>
      <c r="B26444">
        <v>8</v>
      </c>
      <c r="C26444">
        <v>0</v>
      </c>
      <c r="D26444">
        <v>0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>
        <v>0</v>
      </c>
      <c r="L26444">
        <v>22</v>
      </c>
      <c r="M26444">
        <v>122</v>
      </c>
      <c r="N26444">
        <v>122</v>
      </c>
      <c r="O26444">
        <v>142</v>
      </c>
      <c r="P26444">
        <v>122</v>
      </c>
      <c r="Q26444">
        <v>122</v>
      </c>
      <c r="R26444">
        <v>94</v>
      </c>
      <c r="S26444">
        <v>37</v>
      </c>
      <c r="T26444">
        <v>95</v>
      </c>
      <c r="U26444">
        <v>254</v>
      </c>
      <c r="V26444">
        <v>254</v>
      </c>
      <c r="W26444">
        <v>139</v>
      </c>
      <c r="X26444">
        <v>0</v>
      </c>
      <c r="Y26444">
        <v>0</v>
      </c>
      <c r="Z26444">
        <v>0</v>
      </c>
      <c r="AA26444">
        <v>0</v>
      </c>
      <c r="AB26444">
        <v>0</v>
      </c>
      <c r="AC26444">
        <v>0</v>
      </c>
      <c r="AD26444">
        <v>0</v>
      </c>
    </row>
    <row r="26445" spans="1:33" x14ac:dyDescent="0.2">
      <c r="A26445" s="79"/>
      <c r="B26445">
        <v>9</v>
      </c>
      <c r="C26445">
        <v>0</v>
      </c>
      <c r="D26445">
        <v>0</v>
      </c>
      <c r="E26445">
        <v>0</v>
      </c>
      <c r="F26445">
        <v>0</v>
      </c>
      <c r="G26445">
        <v>0</v>
      </c>
      <c r="H26445">
        <v>0</v>
      </c>
      <c r="I26445">
        <v>0</v>
      </c>
      <c r="J26445">
        <v>0</v>
      </c>
      <c r="K26445">
        <v>0</v>
      </c>
      <c r="L26445">
        <v>0</v>
      </c>
      <c r="M26445">
        <v>0</v>
      </c>
      <c r="N26445">
        <v>0</v>
      </c>
      <c r="O26445">
        <v>0</v>
      </c>
      <c r="P26445">
        <v>0</v>
      </c>
      <c r="Q26445">
        <v>0</v>
      </c>
      <c r="R26445">
        <v>7</v>
      </c>
      <c r="S26445">
        <v>94</v>
      </c>
      <c r="T26445">
        <v>239</v>
      </c>
      <c r="U26445">
        <v>254</v>
      </c>
      <c r="V26445">
        <v>253</v>
      </c>
      <c r="W26445">
        <v>87</v>
      </c>
      <c r="X26445">
        <v>0</v>
      </c>
      <c r="Y26445">
        <v>0</v>
      </c>
      <c r="Z26445">
        <v>0</v>
      </c>
      <c r="AA26445">
        <v>0</v>
      </c>
      <c r="AB26445">
        <v>0</v>
      </c>
      <c r="AC26445">
        <v>0</v>
      </c>
      <c r="AD26445">
        <v>0</v>
      </c>
    </row>
    <row r="26446" spans="1:33" x14ac:dyDescent="0.2">
      <c r="A26446" s="79"/>
      <c r="B26446">
        <v>10</v>
      </c>
      <c r="C26446">
        <v>0</v>
      </c>
      <c r="D26446">
        <v>0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0</v>
      </c>
      <c r="K26446">
        <v>0</v>
      </c>
      <c r="L26446">
        <v>0</v>
      </c>
      <c r="M26446">
        <v>0</v>
      </c>
      <c r="N26446">
        <v>0</v>
      </c>
      <c r="O26446">
        <v>0</v>
      </c>
      <c r="P26446">
        <v>0</v>
      </c>
      <c r="Q26446">
        <v>28</v>
      </c>
      <c r="R26446">
        <v>214</v>
      </c>
      <c r="S26446">
        <v>254</v>
      </c>
      <c r="T26446">
        <v>254</v>
      </c>
      <c r="U26446">
        <v>254</v>
      </c>
      <c r="V26446">
        <v>137</v>
      </c>
      <c r="W26446">
        <v>0</v>
      </c>
      <c r="X26446">
        <v>0</v>
      </c>
      <c r="Y26446">
        <v>0</v>
      </c>
      <c r="Z26446">
        <v>0</v>
      </c>
      <c r="AA26446">
        <v>0</v>
      </c>
      <c r="AB26446">
        <v>0</v>
      </c>
      <c r="AC26446">
        <v>0</v>
      </c>
      <c r="AD26446">
        <v>0</v>
      </c>
    </row>
    <row r="26447" spans="1:33" x14ac:dyDescent="0.2">
      <c r="A26447" s="79"/>
      <c r="B26447">
        <v>11</v>
      </c>
      <c r="C26447">
        <v>0</v>
      </c>
      <c r="D26447">
        <v>0</v>
      </c>
      <c r="E26447">
        <v>0</v>
      </c>
      <c r="F26447">
        <v>0</v>
      </c>
      <c r="G26447">
        <v>0</v>
      </c>
      <c r="H26447">
        <v>0</v>
      </c>
      <c r="I26447">
        <v>0</v>
      </c>
      <c r="J26447">
        <v>0</v>
      </c>
      <c r="K26447">
        <v>0</v>
      </c>
      <c r="L26447">
        <v>0</v>
      </c>
      <c r="M26447">
        <v>0</v>
      </c>
      <c r="N26447">
        <v>0</v>
      </c>
      <c r="O26447">
        <v>52</v>
      </c>
      <c r="P26447">
        <v>145</v>
      </c>
      <c r="Q26447">
        <v>244</v>
      </c>
      <c r="R26447">
        <v>254</v>
      </c>
      <c r="S26447">
        <v>254</v>
      </c>
      <c r="T26447">
        <v>246</v>
      </c>
      <c r="U26447">
        <v>99</v>
      </c>
      <c r="V26447">
        <v>3</v>
      </c>
      <c r="W26447">
        <v>0</v>
      </c>
      <c r="X26447">
        <v>0</v>
      </c>
      <c r="Y26447">
        <v>0</v>
      </c>
      <c r="Z26447">
        <v>0</v>
      </c>
      <c r="AA26447">
        <v>0</v>
      </c>
      <c r="AB26447">
        <v>0</v>
      </c>
      <c r="AC26447">
        <v>0</v>
      </c>
      <c r="AD26447">
        <v>0</v>
      </c>
    </row>
    <row r="26448" spans="1:33" x14ac:dyDescent="0.2">
      <c r="A26448" s="79"/>
      <c r="B26448">
        <v>12</v>
      </c>
      <c r="C26448">
        <v>0</v>
      </c>
      <c r="D26448">
        <v>0</v>
      </c>
      <c r="E26448">
        <v>0</v>
      </c>
      <c r="F26448">
        <v>0</v>
      </c>
      <c r="G26448">
        <v>0</v>
      </c>
      <c r="H26448">
        <v>0</v>
      </c>
      <c r="I26448">
        <v>0</v>
      </c>
      <c r="J26448">
        <v>0</v>
      </c>
      <c r="K26448">
        <v>0</v>
      </c>
      <c r="L26448">
        <v>0</v>
      </c>
      <c r="M26448">
        <v>49</v>
      </c>
      <c r="N26448">
        <v>150</v>
      </c>
      <c r="O26448">
        <v>245</v>
      </c>
      <c r="P26448">
        <v>254</v>
      </c>
      <c r="Q26448">
        <v>254</v>
      </c>
      <c r="R26448">
        <v>254</v>
      </c>
      <c r="S26448">
        <v>238</v>
      </c>
      <c r="T26448">
        <v>62</v>
      </c>
      <c r="U26448">
        <v>0</v>
      </c>
      <c r="V26448">
        <v>0</v>
      </c>
      <c r="W26448">
        <v>0</v>
      </c>
      <c r="X26448">
        <v>0</v>
      </c>
      <c r="Y26448">
        <v>0</v>
      </c>
      <c r="Z26448">
        <v>0</v>
      </c>
      <c r="AA26448">
        <v>0</v>
      </c>
      <c r="AB26448">
        <v>0</v>
      </c>
      <c r="AC26448">
        <v>0</v>
      </c>
      <c r="AD26448">
        <v>0</v>
      </c>
    </row>
    <row r="26449" spans="1:30" x14ac:dyDescent="0.2">
      <c r="A26449" s="79"/>
      <c r="B26449">
        <v>13</v>
      </c>
      <c r="C26449">
        <v>0</v>
      </c>
      <c r="D26449">
        <v>0</v>
      </c>
      <c r="E26449">
        <v>0</v>
      </c>
      <c r="F26449">
        <v>0</v>
      </c>
      <c r="G26449">
        <v>0</v>
      </c>
      <c r="H26449">
        <v>0</v>
      </c>
      <c r="I26449">
        <v>0</v>
      </c>
      <c r="J26449">
        <v>0</v>
      </c>
      <c r="K26449">
        <v>4</v>
      </c>
      <c r="L26449">
        <v>91</v>
      </c>
      <c r="M26449">
        <v>234</v>
      </c>
      <c r="N26449">
        <v>254</v>
      </c>
      <c r="O26449">
        <v>254</v>
      </c>
      <c r="P26449">
        <v>254</v>
      </c>
      <c r="Q26449">
        <v>254</v>
      </c>
      <c r="R26449">
        <v>254</v>
      </c>
      <c r="S26449">
        <v>254</v>
      </c>
      <c r="T26449">
        <v>210</v>
      </c>
      <c r="U26449">
        <v>95</v>
      </c>
      <c r="V26449">
        <v>9</v>
      </c>
      <c r="W26449">
        <v>0</v>
      </c>
      <c r="X26449">
        <v>0</v>
      </c>
      <c r="Y26449">
        <v>0</v>
      </c>
      <c r="Z26449">
        <v>0</v>
      </c>
      <c r="AA26449">
        <v>0</v>
      </c>
      <c r="AB26449">
        <v>0</v>
      </c>
      <c r="AC26449">
        <v>0</v>
      </c>
      <c r="AD26449">
        <v>0</v>
      </c>
    </row>
    <row r="26450" spans="1:30" x14ac:dyDescent="0.2">
      <c r="A26450" s="79"/>
      <c r="B26450">
        <v>14</v>
      </c>
      <c r="C26450">
        <v>0</v>
      </c>
      <c r="D26450">
        <v>0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>
        <v>65</v>
      </c>
      <c r="L26450">
        <v>254</v>
      </c>
      <c r="M26450">
        <v>254</v>
      </c>
      <c r="N26450">
        <v>254</v>
      </c>
      <c r="O26450">
        <v>254</v>
      </c>
      <c r="P26450">
        <v>254</v>
      </c>
      <c r="Q26450">
        <v>254</v>
      </c>
      <c r="R26450">
        <v>254</v>
      </c>
      <c r="S26450">
        <v>254</v>
      </c>
      <c r="T26450">
        <v>254</v>
      </c>
      <c r="U26450">
        <v>254</v>
      </c>
      <c r="V26450">
        <v>186</v>
      </c>
      <c r="W26450">
        <v>10</v>
      </c>
      <c r="X26450">
        <v>0</v>
      </c>
      <c r="Y26450">
        <v>0</v>
      </c>
      <c r="Z26450">
        <v>0</v>
      </c>
      <c r="AA26450">
        <v>0</v>
      </c>
      <c r="AB26450">
        <v>0</v>
      </c>
      <c r="AC26450">
        <v>0</v>
      </c>
      <c r="AD26450">
        <v>0</v>
      </c>
    </row>
    <row r="26451" spans="1:30" x14ac:dyDescent="0.2">
      <c r="A26451" s="79"/>
      <c r="B26451">
        <v>15</v>
      </c>
      <c r="C26451">
        <v>0</v>
      </c>
      <c r="D26451">
        <v>0</v>
      </c>
      <c r="E26451">
        <v>0</v>
      </c>
      <c r="F26451">
        <v>0</v>
      </c>
      <c r="G26451">
        <v>0</v>
      </c>
      <c r="H26451">
        <v>0</v>
      </c>
      <c r="I26451">
        <v>0</v>
      </c>
      <c r="J26451">
        <v>0</v>
      </c>
      <c r="K26451">
        <v>85</v>
      </c>
      <c r="L26451">
        <v>254</v>
      </c>
      <c r="M26451">
        <v>254</v>
      </c>
      <c r="N26451">
        <v>254</v>
      </c>
      <c r="O26451">
        <v>194</v>
      </c>
      <c r="P26451">
        <v>175</v>
      </c>
      <c r="Q26451">
        <v>111</v>
      </c>
      <c r="R26451">
        <v>111</v>
      </c>
      <c r="S26451">
        <v>111</v>
      </c>
      <c r="T26451">
        <v>181</v>
      </c>
      <c r="U26451">
        <v>254</v>
      </c>
      <c r="V26451">
        <v>254</v>
      </c>
      <c r="W26451">
        <v>66</v>
      </c>
      <c r="X26451">
        <v>0</v>
      </c>
      <c r="Y26451">
        <v>0</v>
      </c>
      <c r="Z26451">
        <v>0</v>
      </c>
      <c r="AA26451">
        <v>0</v>
      </c>
      <c r="AB26451">
        <v>0</v>
      </c>
      <c r="AC26451">
        <v>0</v>
      </c>
      <c r="AD26451">
        <v>0</v>
      </c>
    </row>
    <row r="26452" spans="1:30" x14ac:dyDescent="0.2">
      <c r="A26452" s="79"/>
      <c r="B26452">
        <v>16</v>
      </c>
      <c r="C26452">
        <v>0</v>
      </c>
      <c r="D26452">
        <v>0</v>
      </c>
      <c r="E26452">
        <v>0</v>
      </c>
      <c r="F26452">
        <v>0</v>
      </c>
      <c r="G26452">
        <v>0</v>
      </c>
      <c r="H26452">
        <v>0</v>
      </c>
      <c r="I26452">
        <v>0</v>
      </c>
      <c r="J26452">
        <v>0</v>
      </c>
      <c r="K26452">
        <v>5</v>
      </c>
      <c r="L26452">
        <v>77</v>
      </c>
      <c r="M26452">
        <v>55</v>
      </c>
      <c r="N26452">
        <v>3</v>
      </c>
      <c r="O26452">
        <v>1</v>
      </c>
      <c r="P26452">
        <v>0</v>
      </c>
      <c r="Q26452">
        <v>0</v>
      </c>
      <c r="R26452">
        <v>0</v>
      </c>
      <c r="S26452">
        <v>0</v>
      </c>
      <c r="T26452">
        <v>6</v>
      </c>
      <c r="U26452">
        <v>204</v>
      </c>
      <c r="V26452">
        <v>254</v>
      </c>
      <c r="W26452">
        <v>195</v>
      </c>
      <c r="X26452">
        <v>4</v>
      </c>
      <c r="Y26452">
        <v>0</v>
      </c>
      <c r="Z26452">
        <v>0</v>
      </c>
      <c r="AA26452">
        <v>0</v>
      </c>
      <c r="AB26452">
        <v>0</v>
      </c>
      <c r="AC26452">
        <v>0</v>
      </c>
      <c r="AD26452">
        <v>0</v>
      </c>
    </row>
    <row r="26453" spans="1:30" x14ac:dyDescent="0.2">
      <c r="A26453" s="79"/>
      <c r="B26453">
        <v>17</v>
      </c>
      <c r="C26453">
        <v>0</v>
      </c>
      <c r="D26453">
        <v>0</v>
      </c>
      <c r="E26453">
        <v>0</v>
      </c>
      <c r="F26453">
        <v>0</v>
      </c>
      <c r="G26453">
        <v>0</v>
      </c>
      <c r="H26453">
        <v>0</v>
      </c>
      <c r="I26453">
        <v>0</v>
      </c>
      <c r="J26453">
        <v>0</v>
      </c>
      <c r="K26453">
        <v>0</v>
      </c>
      <c r="L26453">
        <v>0</v>
      </c>
      <c r="M26453">
        <v>0</v>
      </c>
      <c r="N26453">
        <v>0</v>
      </c>
      <c r="O26453">
        <v>0</v>
      </c>
      <c r="P26453">
        <v>0</v>
      </c>
      <c r="Q26453">
        <v>0</v>
      </c>
      <c r="R26453">
        <v>0</v>
      </c>
      <c r="S26453">
        <v>0</v>
      </c>
      <c r="T26453">
        <v>0</v>
      </c>
      <c r="U26453">
        <v>122</v>
      </c>
      <c r="V26453">
        <v>254</v>
      </c>
      <c r="W26453">
        <v>254</v>
      </c>
      <c r="X26453">
        <v>33</v>
      </c>
      <c r="Y26453">
        <v>0</v>
      </c>
      <c r="Z26453">
        <v>0</v>
      </c>
      <c r="AA26453">
        <v>0</v>
      </c>
      <c r="AB26453">
        <v>0</v>
      </c>
      <c r="AC26453">
        <v>0</v>
      </c>
      <c r="AD26453">
        <v>0</v>
      </c>
    </row>
    <row r="26454" spans="1:30" x14ac:dyDescent="0.2">
      <c r="A26454" s="79"/>
      <c r="B26454">
        <v>18</v>
      </c>
      <c r="C26454">
        <v>0</v>
      </c>
      <c r="D26454">
        <v>0</v>
      </c>
      <c r="E26454">
        <v>0</v>
      </c>
      <c r="F26454">
        <v>0</v>
      </c>
      <c r="G26454">
        <v>0</v>
      </c>
      <c r="H26454">
        <v>0</v>
      </c>
      <c r="I26454">
        <v>0</v>
      </c>
      <c r="J26454">
        <v>0</v>
      </c>
      <c r="K26454">
        <v>0</v>
      </c>
      <c r="L26454">
        <v>0</v>
      </c>
      <c r="M26454">
        <v>0</v>
      </c>
      <c r="N26454">
        <v>0</v>
      </c>
      <c r="O26454">
        <v>0</v>
      </c>
      <c r="P26454">
        <v>0</v>
      </c>
      <c r="Q26454">
        <v>0</v>
      </c>
      <c r="R26454">
        <v>0</v>
      </c>
      <c r="S26454">
        <v>0</v>
      </c>
      <c r="T26454">
        <v>0</v>
      </c>
      <c r="U26454">
        <v>128</v>
      </c>
      <c r="V26454">
        <v>254</v>
      </c>
      <c r="W26454">
        <v>250</v>
      </c>
      <c r="X26454">
        <v>30</v>
      </c>
      <c r="Y26454">
        <v>0</v>
      </c>
      <c r="Z26454">
        <v>0</v>
      </c>
      <c r="AA26454">
        <v>0</v>
      </c>
      <c r="AB26454">
        <v>0</v>
      </c>
      <c r="AC26454">
        <v>0</v>
      </c>
      <c r="AD26454">
        <v>0</v>
      </c>
    </row>
    <row r="26455" spans="1:30" x14ac:dyDescent="0.2">
      <c r="A26455" s="79"/>
      <c r="B26455">
        <v>19</v>
      </c>
      <c r="C26455">
        <v>0</v>
      </c>
      <c r="D26455">
        <v>0</v>
      </c>
      <c r="E26455">
        <v>0</v>
      </c>
      <c r="F26455">
        <v>0</v>
      </c>
      <c r="G26455">
        <v>0</v>
      </c>
      <c r="H26455">
        <v>0</v>
      </c>
      <c r="I26455">
        <v>0</v>
      </c>
      <c r="J26455">
        <v>0</v>
      </c>
      <c r="K26455">
        <v>0</v>
      </c>
      <c r="L26455">
        <v>0</v>
      </c>
      <c r="M26455">
        <v>0</v>
      </c>
      <c r="N26455">
        <v>0</v>
      </c>
      <c r="O26455">
        <v>0</v>
      </c>
      <c r="P26455">
        <v>0</v>
      </c>
      <c r="Q26455">
        <v>0</v>
      </c>
      <c r="R26455">
        <v>0</v>
      </c>
      <c r="S26455">
        <v>0</v>
      </c>
      <c r="T26455">
        <v>109</v>
      </c>
      <c r="U26455">
        <v>242</v>
      </c>
      <c r="V26455">
        <v>254</v>
      </c>
      <c r="W26455">
        <v>176</v>
      </c>
      <c r="X26455">
        <v>0</v>
      </c>
      <c r="Y26455">
        <v>0</v>
      </c>
      <c r="Z26455">
        <v>0</v>
      </c>
      <c r="AA26455">
        <v>0</v>
      </c>
      <c r="AB26455">
        <v>0</v>
      </c>
      <c r="AC26455">
        <v>0</v>
      </c>
      <c r="AD26455">
        <v>0</v>
      </c>
    </row>
    <row r="26456" spans="1:30" x14ac:dyDescent="0.2">
      <c r="A26456" s="79"/>
      <c r="B26456">
        <v>20</v>
      </c>
      <c r="C26456">
        <v>0</v>
      </c>
      <c r="D26456">
        <v>0</v>
      </c>
      <c r="E26456">
        <v>0</v>
      </c>
      <c r="F26456">
        <v>0</v>
      </c>
      <c r="G26456">
        <v>0</v>
      </c>
      <c r="H26456">
        <v>0</v>
      </c>
      <c r="I26456">
        <v>0</v>
      </c>
      <c r="J26456">
        <v>0</v>
      </c>
      <c r="K26456">
        <v>0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>
        <v>0</v>
      </c>
      <c r="R26456">
        <v>49</v>
      </c>
      <c r="S26456">
        <v>200</v>
      </c>
      <c r="T26456">
        <v>247</v>
      </c>
      <c r="U26456">
        <v>254</v>
      </c>
      <c r="V26456">
        <v>249</v>
      </c>
      <c r="W26456">
        <v>68</v>
      </c>
      <c r="X26456">
        <v>0</v>
      </c>
      <c r="Y26456">
        <v>0</v>
      </c>
      <c r="Z26456">
        <v>0</v>
      </c>
      <c r="AA26456">
        <v>0</v>
      </c>
      <c r="AB26456">
        <v>0</v>
      </c>
      <c r="AC26456">
        <v>0</v>
      </c>
      <c r="AD26456">
        <v>0</v>
      </c>
    </row>
    <row r="26457" spans="1:30" x14ac:dyDescent="0.2">
      <c r="A26457" s="79"/>
      <c r="B26457">
        <v>21</v>
      </c>
      <c r="C26457">
        <v>0</v>
      </c>
      <c r="D26457">
        <v>0</v>
      </c>
      <c r="E26457">
        <v>0</v>
      </c>
      <c r="F26457">
        <v>27</v>
      </c>
      <c r="G26457">
        <v>70</v>
      </c>
      <c r="H26457">
        <v>49</v>
      </c>
      <c r="I26457">
        <v>3</v>
      </c>
      <c r="J26457">
        <v>0</v>
      </c>
      <c r="K26457">
        <v>0</v>
      </c>
      <c r="L26457">
        <v>0</v>
      </c>
      <c r="M26457">
        <v>0</v>
      </c>
      <c r="N26457">
        <v>0</v>
      </c>
      <c r="O26457">
        <v>0</v>
      </c>
      <c r="P26457">
        <v>20</v>
      </c>
      <c r="Q26457">
        <v>128</v>
      </c>
      <c r="R26457">
        <v>251</v>
      </c>
      <c r="S26457">
        <v>254</v>
      </c>
      <c r="T26457">
        <v>254</v>
      </c>
      <c r="U26457">
        <v>231</v>
      </c>
      <c r="V26457">
        <v>76</v>
      </c>
      <c r="W26457">
        <v>0</v>
      </c>
      <c r="X26457">
        <v>0</v>
      </c>
      <c r="Y26457">
        <v>0</v>
      </c>
      <c r="Z26457">
        <v>0</v>
      </c>
      <c r="AA26457">
        <v>0</v>
      </c>
      <c r="AB26457">
        <v>0</v>
      </c>
      <c r="AC26457">
        <v>0</v>
      </c>
      <c r="AD26457">
        <v>0</v>
      </c>
    </row>
    <row r="26458" spans="1:30" x14ac:dyDescent="0.2">
      <c r="A26458" s="79"/>
      <c r="B26458">
        <v>22</v>
      </c>
      <c r="C26458">
        <v>0</v>
      </c>
      <c r="D26458">
        <v>0</v>
      </c>
      <c r="E26458">
        <v>33</v>
      </c>
      <c r="F26458">
        <v>243</v>
      </c>
      <c r="G26458">
        <v>254</v>
      </c>
      <c r="H26458">
        <v>254</v>
      </c>
      <c r="I26458">
        <v>230</v>
      </c>
      <c r="J26458">
        <v>171</v>
      </c>
      <c r="K26458">
        <v>110</v>
      </c>
      <c r="L26458">
        <v>47</v>
      </c>
      <c r="M26458">
        <v>8</v>
      </c>
      <c r="N26458">
        <v>8</v>
      </c>
      <c r="O26458">
        <v>92</v>
      </c>
      <c r="P26458">
        <v>217</v>
      </c>
      <c r="Q26458">
        <v>254</v>
      </c>
      <c r="R26458">
        <v>254</v>
      </c>
      <c r="S26458">
        <v>254</v>
      </c>
      <c r="T26458">
        <v>174</v>
      </c>
      <c r="U26458">
        <v>31</v>
      </c>
      <c r="V26458">
        <v>0</v>
      </c>
      <c r="W26458">
        <v>0</v>
      </c>
      <c r="X26458">
        <v>0</v>
      </c>
      <c r="Y26458">
        <v>0</v>
      </c>
      <c r="Z26458">
        <v>0</v>
      </c>
      <c r="AA26458">
        <v>0</v>
      </c>
      <c r="AB26458">
        <v>0</v>
      </c>
      <c r="AC26458">
        <v>0</v>
      </c>
      <c r="AD26458">
        <v>0</v>
      </c>
    </row>
    <row r="26459" spans="1:30" x14ac:dyDescent="0.2">
      <c r="A26459" s="79"/>
      <c r="B26459">
        <v>23</v>
      </c>
      <c r="C26459">
        <v>0</v>
      </c>
      <c r="D26459">
        <v>0</v>
      </c>
      <c r="E26459">
        <v>108</v>
      </c>
      <c r="F26459">
        <v>254</v>
      </c>
      <c r="G26459">
        <v>254</v>
      </c>
      <c r="H26459">
        <v>254</v>
      </c>
      <c r="I26459">
        <v>254</v>
      </c>
      <c r="J26459">
        <v>254</v>
      </c>
      <c r="K26459">
        <v>254</v>
      </c>
      <c r="L26459">
        <v>254</v>
      </c>
      <c r="M26459">
        <v>254</v>
      </c>
      <c r="N26459">
        <v>254</v>
      </c>
      <c r="O26459">
        <v>254</v>
      </c>
      <c r="P26459">
        <v>254</v>
      </c>
      <c r="Q26459">
        <v>254</v>
      </c>
      <c r="R26459">
        <v>226</v>
      </c>
      <c r="S26459">
        <v>66</v>
      </c>
      <c r="T26459">
        <v>5</v>
      </c>
      <c r="U26459">
        <v>0</v>
      </c>
      <c r="V26459">
        <v>0</v>
      </c>
      <c r="W26459">
        <v>0</v>
      </c>
      <c r="X26459">
        <v>0</v>
      </c>
      <c r="Y26459">
        <v>0</v>
      </c>
      <c r="Z26459">
        <v>0</v>
      </c>
      <c r="AA26459">
        <v>0</v>
      </c>
      <c r="AB26459">
        <v>0</v>
      </c>
      <c r="AC26459">
        <v>0</v>
      </c>
      <c r="AD26459">
        <v>0</v>
      </c>
    </row>
    <row r="26460" spans="1:30" x14ac:dyDescent="0.2">
      <c r="A26460" s="79"/>
      <c r="B26460">
        <v>24</v>
      </c>
      <c r="C26460">
        <v>0</v>
      </c>
      <c r="D26460">
        <v>0</v>
      </c>
      <c r="E26460">
        <v>34</v>
      </c>
      <c r="F26460">
        <v>180</v>
      </c>
      <c r="G26460">
        <v>180</v>
      </c>
      <c r="H26460">
        <v>240</v>
      </c>
      <c r="I26460">
        <v>254</v>
      </c>
      <c r="J26460">
        <v>254</v>
      </c>
      <c r="K26460">
        <v>254</v>
      </c>
      <c r="L26460">
        <v>254</v>
      </c>
      <c r="M26460">
        <v>254</v>
      </c>
      <c r="N26460">
        <v>254</v>
      </c>
      <c r="O26460">
        <v>254</v>
      </c>
      <c r="P26460">
        <v>254</v>
      </c>
      <c r="Q26460">
        <v>153</v>
      </c>
      <c r="R26460">
        <v>24</v>
      </c>
      <c r="S26460">
        <v>0</v>
      </c>
      <c r="T26460">
        <v>0</v>
      </c>
      <c r="U26460">
        <v>0</v>
      </c>
      <c r="V26460">
        <v>0</v>
      </c>
      <c r="W26460">
        <v>0</v>
      </c>
      <c r="X26460">
        <v>0</v>
      </c>
      <c r="Y26460">
        <v>0</v>
      </c>
      <c r="Z26460">
        <v>0</v>
      </c>
      <c r="AA26460">
        <v>0</v>
      </c>
      <c r="AB26460">
        <v>0</v>
      </c>
      <c r="AC26460">
        <v>0</v>
      </c>
      <c r="AD26460">
        <v>0</v>
      </c>
    </row>
    <row r="26461" spans="1:30" x14ac:dyDescent="0.2">
      <c r="A26461" s="79"/>
      <c r="B26461">
        <v>25</v>
      </c>
      <c r="C26461">
        <v>0</v>
      </c>
      <c r="D26461">
        <v>0</v>
      </c>
      <c r="E26461">
        <v>0</v>
      </c>
      <c r="F26461">
        <v>0</v>
      </c>
      <c r="G26461">
        <v>0</v>
      </c>
      <c r="H26461">
        <v>0</v>
      </c>
      <c r="I26461">
        <v>0</v>
      </c>
      <c r="J26461">
        <v>0</v>
      </c>
      <c r="K26461">
        <v>0</v>
      </c>
      <c r="L26461">
        <v>0</v>
      </c>
      <c r="M26461">
        <v>0</v>
      </c>
      <c r="N26461">
        <v>0</v>
      </c>
      <c r="O26461">
        <v>0</v>
      </c>
      <c r="P26461">
        <v>0</v>
      </c>
      <c r="Q26461">
        <v>0</v>
      </c>
      <c r="R26461">
        <v>0</v>
      </c>
      <c r="S26461">
        <v>0</v>
      </c>
      <c r="T26461">
        <v>0</v>
      </c>
      <c r="U26461">
        <v>0</v>
      </c>
      <c r="V26461">
        <v>0</v>
      </c>
      <c r="W26461">
        <v>0</v>
      </c>
      <c r="X26461">
        <v>0</v>
      </c>
      <c r="Y26461">
        <v>0</v>
      </c>
      <c r="Z26461">
        <v>0</v>
      </c>
      <c r="AA26461">
        <v>0</v>
      </c>
      <c r="AB26461">
        <v>0</v>
      </c>
      <c r="AC26461">
        <v>0</v>
      </c>
      <c r="AD26461">
        <v>0</v>
      </c>
    </row>
    <row r="26462" spans="1:30" x14ac:dyDescent="0.2">
      <c r="A26462" s="79"/>
      <c r="B26462">
        <v>26</v>
      </c>
      <c r="C26462">
        <v>0</v>
      </c>
      <c r="D26462">
        <v>0</v>
      </c>
      <c r="E26462">
        <v>0</v>
      </c>
      <c r="F26462">
        <v>0</v>
      </c>
      <c r="G26462">
        <v>0</v>
      </c>
      <c r="H26462">
        <v>0</v>
      </c>
      <c r="I26462">
        <v>0</v>
      </c>
      <c r="J26462">
        <v>0</v>
      </c>
      <c r="K26462">
        <v>0</v>
      </c>
      <c r="L26462">
        <v>0</v>
      </c>
      <c r="M26462">
        <v>0</v>
      </c>
      <c r="N26462">
        <v>0</v>
      </c>
      <c r="O26462">
        <v>0</v>
      </c>
      <c r="P26462">
        <v>0</v>
      </c>
      <c r="Q26462">
        <v>0</v>
      </c>
      <c r="R26462">
        <v>0</v>
      </c>
      <c r="S26462">
        <v>0</v>
      </c>
      <c r="T26462">
        <v>0</v>
      </c>
      <c r="U26462">
        <v>0</v>
      </c>
      <c r="V26462">
        <v>0</v>
      </c>
      <c r="W26462">
        <v>0</v>
      </c>
      <c r="X26462">
        <v>0</v>
      </c>
      <c r="Y26462">
        <v>0</v>
      </c>
      <c r="Z26462">
        <v>0</v>
      </c>
      <c r="AA26462">
        <v>0</v>
      </c>
      <c r="AB26462">
        <v>0</v>
      </c>
      <c r="AC26462">
        <v>0</v>
      </c>
      <c r="AD26462">
        <v>0</v>
      </c>
    </row>
    <row r="26463" spans="1:30" x14ac:dyDescent="0.2">
      <c r="A26463" s="79"/>
      <c r="B26463">
        <v>27</v>
      </c>
      <c r="C26463">
        <v>0</v>
      </c>
      <c r="D26463">
        <v>0</v>
      </c>
      <c r="E26463">
        <v>0</v>
      </c>
      <c r="F26463">
        <v>0</v>
      </c>
      <c r="G26463">
        <v>0</v>
      </c>
      <c r="H26463">
        <v>0</v>
      </c>
      <c r="I26463">
        <v>0</v>
      </c>
      <c r="J26463">
        <v>0</v>
      </c>
      <c r="K26463">
        <v>0</v>
      </c>
      <c r="L26463">
        <v>0</v>
      </c>
      <c r="M26463">
        <v>0</v>
      </c>
      <c r="N26463">
        <v>0</v>
      </c>
      <c r="O26463">
        <v>0</v>
      </c>
      <c r="P26463">
        <v>0</v>
      </c>
      <c r="Q26463">
        <v>0</v>
      </c>
      <c r="R26463">
        <v>0</v>
      </c>
      <c r="S26463">
        <v>0</v>
      </c>
      <c r="T26463">
        <v>0</v>
      </c>
      <c r="U26463">
        <v>0</v>
      </c>
      <c r="V26463">
        <v>0</v>
      </c>
      <c r="W26463">
        <v>0</v>
      </c>
      <c r="X26463">
        <v>0</v>
      </c>
      <c r="Y26463">
        <v>0</v>
      </c>
      <c r="Z26463">
        <v>0</v>
      </c>
      <c r="AA26463">
        <v>0</v>
      </c>
      <c r="AB26463">
        <v>0</v>
      </c>
      <c r="AC26463">
        <v>0</v>
      </c>
      <c r="AD26463">
        <v>0</v>
      </c>
    </row>
    <row r="26464" spans="1:30" x14ac:dyDescent="0.2">
      <c r="A26464" s="79"/>
      <c r="B26464">
        <v>28</v>
      </c>
      <c r="C26464">
        <v>0</v>
      </c>
      <c r="D26464">
        <v>0</v>
      </c>
      <c r="E26464">
        <v>0</v>
      </c>
      <c r="F26464">
        <v>0</v>
      </c>
      <c r="G26464">
        <v>0</v>
      </c>
      <c r="H26464">
        <v>0</v>
      </c>
      <c r="I26464">
        <v>0</v>
      </c>
      <c r="J26464">
        <v>0</v>
      </c>
      <c r="K26464">
        <v>0</v>
      </c>
      <c r="L26464">
        <v>0</v>
      </c>
      <c r="M26464">
        <v>0</v>
      </c>
      <c r="N26464">
        <v>0</v>
      </c>
      <c r="O26464">
        <v>0</v>
      </c>
      <c r="P26464">
        <v>0</v>
      </c>
      <c r="Q26464">
        <v>0</v>
      </c>
      <c r="R26464">
        <v>0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0</v>
      </c>
      <c r="Z26464">
        <v>0</v>
      </c>
      <c r="AA26464">
        <v>0</v>
      </c>
      <c r="AB26464">
        <v>0</v>
      </c>
      <c r="AC26464">
        <v>0</v>
      </c>
      <c r="AD26464">
        <v>0</v>
      </c>
    </row>
    <row r="26465" spans="1:33" x14ac:dyDescent="0.2">
      <c r="A26465" s="79"/>
    </row>
    <row r="26466" spans="1:33" x14ac:dyDescent="0.2">
      <c r="A26466" s="79">
        <v>883</v>
      </c>
      <c r="C26466">
        <v>1</v>
      </c>
      <c r="D26466">
        <v>2</v>
      </c>
      <c r="E26466">
        <v>3</v>
      </c>
      <c r="F26466">
        <v>4</v>
      </c>
      <c r="G26466">
        <v>5</v>
      </c>
      <c r="H26466">
        <v>6</v>
      </c>
      <c r="I26466">
        <v>7</v>
      </c>
      <c r="J26466">
        <v>8</v>
      </c>
      <c r="K26466">
        <v>9</v>
      </c>
      <c r="L26466">
        <v>10</v>
      </c>
      <c r="M26466">
        <v>11</v>
      </c>
      <c r="N26466">
        <v>12</v>
      </c>
      <c r="O26466">
        <v>13</v>
      </c>
      <c r="P26466">
        <v>14</v>
      </c>
      <c r="Q26466">
        <v>15</v>
      </c>
      <c r="R26466">
        <v>16</v>
      </c>
      <c r="S26466">
        <v>17</v>
      </c>
      <c r="T26466">
        <v>18</v>
      </c>
      <c r="U26466">
        <v>19</v>
      </c>
      <c r="V26466">
        <v>20</v>
      </c>
      <c r="W26466">
        <v>21</v>
      </c>
      <c r="X26466">
        <v>22</v>
      </c>
      <c r="Y26466">
        <v>23</v>
      </c>
      <c r="Z26466">
        <v>24</v>
      </c>
      <c r="AA26466">
        <v>25</v>
      </c>
      <c r="AB26466">
        <v>26</v>
      </c>
      <c r="AC26466">
        <v>27</v>
      </c>
      <c r="AD26466">
        <v>28</v>
      </c>
    </row>
    <row r="26467" spans="1:33" x14ac:dyDescent="0.2">
      <c r="A26467" s="79"/>
      <c r="B26467">
        <v>1</v>
      </c>
      <c r="C26467">
        <v>0</v>
      </c>
      <c r="D26467">
        <v>0</v>
      </c>
      <c r="E26467">
        <v>0</v>
      </c>
      <c r="F26467">
        <v>0</v>
      </c>
      <c r="G26467">
        <v>0</v>
      </c>
      <c r="H26467">
        <v>0</v>
      </c>
      <c r="I26467">
        <v>0</v>
      </c>
      <c r="J26467">
        <v>0</v>
      </c>
      <c r="K26467">
        <v>0</v>
      </c>
      <c r="L26467">
        <v>0</v>
      </c>
      <c r="M26467">
        <v>0</v>
      </c>
      <c r="N26467">
        <v>0</v>
      </c>
      <c r="O26467">
        <v>0</v>
      </c>
      <c r="P26467">
        <v>0</v>
      </c>
      <c r="Q26467">
        <v>0</v>
      </c>
      <c r="R26467">
        <v>0</v>
      </c>
      <c r="S26467">
        <v>0</v>
      </c>
      <c r="T26467">
        <v>0</v>
      </c>
      <c r="U26467">
        <v>0</v>
      </c>
      <c r="V26467">
        <v>0</v>
      </c>
      <c r="W26467">
        <v>0</v>
      </c>
      <c r="X26467">
        <v>0</v>
      </c>
      <c r="Y26467">
        <v>0</v>
      </c>
      <c r="Z26467">
        <v>0</v>
      </c>
      <c r="AA26467">
        <v>0</v>
      </c>
      <c r="AB26467">
        <v>0</v>
      </c>
      <c r="AC26467">
        <v>0</v>
      </c>
      <c r="AD26467">
        <v>0</v>
      </c>
      <c r="AG26467">
        <v>8</v>
      </c>
    </row>
    <row r="26468" spans="1:33" x14ac:dyDescent="0.2">
      <c r="A26468" s="79"/>
      <c r="B26468">
        <v>2</v>
      </c>
      <c r="C26468">
        <v>0</v>
      </c>
      <c r="D26468">
        <v>0</v>
      </c>
      <c r="E26468">
        <v>0</v>
      </c>
      <c r="F26468">
        <v>0</v>
      </c>
      <c r="G26468">
        <v>0</v>
      </c>
      <c r="H26468">
        <v>0</v>
      </c>
      <c r="I26468">
        <v>0</v>
      </c>
      <c r="J26468">
        <v>0</v>
      </c>
      <c r="K26468">
        <v>0</v>
      </c>
      <c r="L26468">
        <v>0</v>
      </c>
      <c r="M26468">
        <v>0</v>
      </c>
      <c r="N26468">
        <v>0</v>
      </c>
      <c r="O26468">
        <v>0</v>
      </c>
      <c r="P26468">
        <v>0</v>
      </c>
      <c r="Q26468">
        <v>0</v>
      </c>
      <c r="R26468">
        <v>0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0</v>
      </c>
      <c r="Z26468">
        <v>0</v>
      </c>
      <c r="AA26468">
        <v>0</v>
      </c>
      <c r="AB26468">
        <v>0</v>
      </c>
      <c r="AC26468">
        <v>0</v>
      </c>
      <c r="AD26468">
        <v>0</v>
      </c>
    </row>
    <row r="26469" spans="1:33" x14ac:dyDescent="0.2">
      <c r="A26469" s="79"/>
      <c r="B26469">
        <v>3</v>
      </c>
      <c r="C26469">
        <v>0</v>
      </c>
      <c r="D26469">
        <v>0</v>
      </c>
      <c r="E26469">
        <v>0</v>
      </c>
      <c r="F26469">
        <v>0</v>
      </c>
      <c r="G26469">
        <v>0</v>
      </c>
      <c r="H26469">
        <v>0</v>
      </c>
      <c r="I26469">
        <v>0</v>
      </c>
      <c r="J26469">
        <v>0</v>
      </c>
      <c r="K26469">
        <v>0</v>
      </c>
      <c r="L26469">
        <v>0</v>
      </c>
      <c r="M26469">
        <v>0</v>
      </c>
      <c r="N26469">
        <v>0</v>
      </c>
      <c r="O26469">
        <v>0</v>
      </c>
      <c r="P26469">
        <v>0</v>
      </c>
      <c r="Q26469">
        <v>0</v>
      </c>
      <c r="R26469">
        <v>0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0</v>
      </c>
      <c r="Z26469">
        <v>0</v>
      </c>
      <c r="AA26469">
        <v>0</v>
      </c>
      <c r="AB26469">
        <v>0</v>
      </c>
      <c r="AC26469">
        <v>0</v>
      </c>
      <c r="AD26469">
        <v>0</v>
      </c>
    </row>
    <row r="26470" spans="1:33" x14ac:dyDescent="0.2">
      <c r="A26470" s="79"/>
      <c r="B26470">
        <v>4</v>
      </c>
      <c r="C26470">
        <v>0</v>
      </c>
      <c r="D26470">
        <v>0</v>
      </c>
      <c r="E26470">
        <v>0</v>
      </c>
      <c r="F26470">
        <v>0</v>
      </c>
      <c r="G26470">
        <v>0</v>
      </c>
      <c r="H26470">
        <v>0</v>
      </c>
      <c r="I26470">
        <v>0</v>
      </c>
      <c r="J26470">
        <v>0</v>
      </c>
      <c r="K26470">
        <v>0</v>
      </c>
      <c r="L26470">
        <v>0</v>
      </c>
      <c r="M26470">
        <v>0</v>
      </c>
      <c r="N26470">
        <v>0</v>
      </c>
      <c r="O26470">
        <v>0</v>
      </c>
      <c r="P26470">
        <v>0</v>
      </c>
      <c r="Q26470">
        <v>0</v>
      </c>
      <c r="R26470">
        <v>0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0</v>
      </c>
      <c r="Z26470">
        <v>0</v>
      </c>
      <c r="AA26470">
        <v>0</v>
      </c>
      <c r="AB26470">
        <v>0</v>
      </c>
      <c r="AC26470">
        <v>0</v>
      </c>
      <c r="AD26470">
        <v>0</v>
      </c>
    </row>
    <row r="26471" spans="1:33" x14ac:dyDescent="0.2">
      <c r="A26471" s="79"/>
      <c r="B26471">
        <v>5</v>
      </c>
      <c r="C26471">
        <v>0</v>
      </c>
      <c r="D26471">
        <v>0</v>
      </c>
      <c r="E26471">
        <v>0</v>
      </c>
      <c r="F26471">
        <v>0</v>
      </c>
      <c r="G26471">
        <v>0</v>
      </c>
      <c r="H26471">
        <v>0</v>
      </c>
      <c r="I26471">
        <v>0</v>
      </c>
      <c r="J26471">
        <v>0</v>
      </c>
      <c r="K26471">
        <v>0</v>
      </c>
      <c r="L26471">
        <v>0</v>
      </c>
      <c r="M26471">
        <v>0</v>
      </c>
      <c r="N26471">
        <v>0</v>
      </c>
      <c r="O26471">
        <v>0</v>
      </c>
      <c r="P26471">
        <v>0</v>
      </c>
      <c r="Q26471">
        <v>0</v>
      </c>
      <c r="R26471">
        <v>0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0</v>
      </c>
      <c r="Z26471">
        <v>0</v>
      </c>
      <c r="AA26471">
        <v>0</v>
      </c>
      <c r="AB26471">
        <v>0</v>
      </c>
      <c r="AC26471">
        <v>0</v>
      </c>
      <c r="AD26471">
        <v>0</v>
      </c>
    </row>
    <row r="26472" spans="1:33" x14ac:dyDescent="0.2">
      <c r="A26472" s="79"/>
      <c r="B26472">
        <v>6</v>
      </c>
      <c r="C26472">
        <v>0</v>
      </c>
      <c r="D26472">
        <v>0</v>
      </c>
      <c r="E26472">
        <v>0</v>
      </c>
      <c r="F26472">
        <v>0</v>
      </c>
      <c r="G26472">
        <v>0</v>
      </c>
      <c r="H26472">
        <v>0</v>
      </c>
      <c r="I26472">
        <v>0</v>
      </c>
      <c r="J26472">
        <v>0</v>
      </c>
      <c r="K26472">
        <v>0</v>
      </c>
      <c r="L26472">
        <v>0</v>
      </c>
      <c r="M26472">
        <v>0</v>
      </c>
      <c r="N26472">
        <v>0</v>
      </c>
      <c r="O26472">
        <v>0</v>
      </c>
      <c r="P26472">
        <v>0</v>
      </c>
      <c r="Q26472">
        <v>0</v>
      </c>
      <c r="R26472">
        <v>63</v>
      </c>
      <c r="S26472">
        <v>176</v>
      </c>
      <c r="T26472">
        <v>253</v>
      </c>
      <c r="U26472">
        <v>222</v>
      </c>
      <c r="V26472">
        <v>101</v>
      </c>
      <c r="W26472">
        <v>0</v>
      </c>
      <c r="X26472">
        <v>0</v>
      </c>
      <c r="Y26472">
        <v>0</v>
      </c>
      <c r="Z26472">
        <v>0</v>
      </c>
      <c r="AA26472">
        <v>0</v>
      </c>
      <c r="AB26472">
        <v>0</v>
      </c>
      <c r="AC26472">
        <v>0</v>
      </c>
      <c r="AD26472">
        <v>0</v>
      </c>
    </row>
    <row r="26473" spans="1:33" x14ac:dyDescent="0.2">
      <c r="A26473" s="79"/>
      <c r="B26473">
        <v>7</v>
      </c>
      <c r="C26473">
        <v>0</v>
      </c>
      <c r="D26473">
        <v>0</v>
      </c>
      <c r="E26473">
        <v>0</v>
      </c>
      <c r="F26473">
        <v>0</v>
      </c>
      <c r="G26473">
        <v>0</v>
      </c>
      <c r="H26473">
        <v>0</v>
      </c>
      <c r="I26473">
        <v>0</v>
      </c>
      <c r="J26473">
        <v>0</v>
      </c>
      <c r="K26473">
        <v>0</v>
      </c>
      <c r="L26473">
        <v>0</v>
      </c>
      <c r="M26473">
        <v>0</v>
      </c>
      <c r="N26473">
        <v>0</v>
      </c>
      <c r="O26473">
        <v>29</v>
      </c>
      <c r="P26473">
        <v>117</v>
      </c>
      <c r="Q26473">
        <v>225</v>
      </c>
      <c r="R26473">
        <v>240</v>
      </c>
      <c r="S26473">
        <v>253</v>
      </c>
      <c r="T26473">
        <v>252</v>
      </c>
      <c r="U26473">
        <v>252</v>
      </c>
      <c r="V26473">
        <v>176</v>
      </c>
      <c r="W26473">
        <v>0</v>
      </c>
      <c r="X26473">
        <v>0</v>
      </c>
      <c r="Y26473">
        <v>0</v>
      </c>
      <c r="Z26473">
        <v>0</v>
      </c>
      <c r="AA26473">
        <v>0</v>
      </c>
      <c r="AB26473">
        <v>0</v>
      </c>
      <c r="AC26473">
        <v>0</v>
      </c>
      <c r="AD26473">
        <v>0</v>
      </c>
    </row>
    <row r="26474" spans="1:33" x14ac:dyDescent="0.2">
      <c r="A26474" s="79"/>
      <c r="B26474">
        <v>8</v>
      </c>
      <c r="C26474">
        <v>0</v>
      </c>
      <c r="D26474">
        <v>0</v>
      </c>
      <c r="E26474">
        <v>0</v>
      </c>
      <c r="F26474">
        <v>0</v>
      </c>
      <c r="G26474">
        <v>0</v>
      </c>
      <c r="H26474">
        <v>0</v>
      </c>
      <c r="I26474">
        <v>0</v>
      </c>
      <c r="J26474">
        <v>0</v>
      </c>
      <c r="K26474">
        <v>0</v>
      </c>
      <c r="L26474">
        <v>0</v>
      </c>
      <c r="M26474">
        <v>0</v>
      </c>
      <c r="N26474">
        <v>57</v>
      </c>
      <c r="O26474">
        <v>200</v>
      </c>
      <c r="P26474">
        <v>252</v>
      </c>
      <c r="Q26474">
        <v>252</v>
      </c>
      <c r="R26474">
        <v>252</v>
      </c>
      <c r="S26474">
        <v>196</v>
      </c>
      <c r="T26474">
        <v>148</v>
      </c>
      <c r="U26474">
        <v>55</v>
      </c>
      <c r="V26474">
        <v>19</v>
      </c>
      <c r="W26474">
        <v>0</v>
      </c>
      <c r="X26474">
        <v>0</v>
      </c>
      <c r="Y26474">
        <v>0</v>
      </c>
      <c r="Z26474">
        <v>0</v>
      </c>
      <c r="AA26474">
        <v>0</v>
      </c>
      <c r="AB26474">
        <v>0</v>
      </c>
      <c r="AC26474">
        <v>0</v>
      </c>
      <c r="AD26474">
        <v>0</v>
      </c>
    </row>
    <row r="26475" spans="1:33" x14ac:dyDescent="0.2">
      <c r="A26475" s="79"/>
      <c r="B26475">
        <v>9</v>
      </c>
      <c r="C26475">
        <v>0</v>
      </c>
      <c r="D26475">
        <v>0</v>
      </c>
      <c r="E26475">
        <v>0</v>
      </c>
      <c r="F26475">
        <v>0</v>
      </c>
      <c r="G26475">
        <v>0</v>
      </c>
      <c r="H26475">
        <v>0</v>
      </c>
      <c r="I26475">
        <v>0</v>
      </c>
      <c r="J26475">
        <v>0</v>
      </c>
      <c r="K26475">
        <v>0</v>
      </c>
      <c r="L26475">
        <v>4</v>
      </c>
      <c r="M26475">
        <v>107</v>
      </c>
      <c r="N26475">
        <v>253</v>
      </c>
      <c r="O26475">
        <v>242</v>
      </c>
      <c r="P26475">
        <v>223</v>
      </c>
      <c r="Q26475">
        <v>129</v>
      </c>
      <c r="R26475">
        <v>84</v>
      </c>
      <c r="S26475">
        <v>0</v>
      </c>
      <c r="T26475">
        <v>0</v>
      </c>
      <c r="U26475">
        <v>0</v>
      </c>
      <c r="V26475">
        <v>0</v>
      </c>
      <c r="W26475">
        <v>0</v>
      </c>
      <c r="X26475">
        <v>29</v>
      </c>
      <c r="Y26475">
        <v>107</v>
      </c>
      <c r="Z26475">
        <v>7</v>
      </c>
      <c r="AA26475">
        <v>0</v>
      </c>
      <c r="AB26475">
        <v>0</v>
      </c>
      <c r="AC26475">
        <v>0</v>
      </c>
      <c r="AD26475">
        <v>0</v>
      </c>
    </row>
    <row r="26476" spans="1:33" x14ac:dyDescent="0.2">
      <c r="A26476" s="79"/>
      <c r="B26476">
        <v>10</v>
      </c>
      <c r="C26476">
        <v>0</v>
      </c>
      <c r="D26476">
        <v>0</v>
      </c>
      <c r="E26476">
        <v>0</v>
      </c>
      <c r="F26476">
        <v>0</v>
      </c>
      <c r="G26476">
        <v>0</v>
      </c>
      <c r="H26476">
        <v>0</v>
      </c>
      <c r="I26476">
        <v>0</v>
      </c>
      <c r="J26476">
        <v>0</v>
      </c>
      <c r="K26476">
        <v>0</v>
      </c>
      <c r="L26476">
        <v>107</v>
      </c>
      <c r="M26476">
        <v>252</v>
      </c>
      <c r="N26476">
        <v>253</v>
      </c>
      <c r="O26476">
        <v>167</v>
      </c>
      <c r="P26476">
        <v>0</v>
      </c>
      <c r="Q26476">
        <v>0</v>
      </c>
      <c r="R26476">
        <v>0</v>
      </c>
      <c r="S26476">
        <v>0</v>
      </c>
      <c r="T26476">
        <v>0</v>
      </c>
      <c r="U26476">
        <v>0</v>
      </c>
      <c r="V26476">
        <v>0</v>
      </c>
      <c r="W26476">
        <v>0</v>
      </c>
      <c r="X26476">
        <v>253</v>
      </c>
      <c r="Y26476">
        <v>204</v>
      </c>
      <c r="Z26476">
        <v>25</v>
      </c>
      <c r="AA26476">
        <v>0</v>
      </c>
      <c r="AB26476">
        <v>0</v>
      </c>
      <c r="AC26476">
        <v>0</v>
      </c>
      <c r="AD26476">
        <v>0</v>
      </c>
    </row>
    <row r="26477" spans="1:33" x14ac:dyDescent="0.2">
      <c r="A26477" s="79"/>
      <c r="B26477">
        <v>11</v>
      </c>
      <c r="C26477">
        <v>0</v>
      </c>
      <c r="D26477">
        <v>0</v>
      </c>
      <c r="E26477">
        <v>0</v>
      </c>
      <c r="F26477">
        <v>0</v>
      </c>
      <c r="G26477">
        <v>0</v>
      </c>
      <c r="H26477">
        <v>0</v>
      </c>
      <c r="I26477">
        <v>0</v>
      </c>
      <c r="J26477">
        <v>0</v>
      </c>
      <c r="K26477">
        <v>0</v>
      </c>
      <c r="L26477">
        <v>170</v>
      </c>
      <c r="M26477">
        <v>253</v>
      </c>
      <c r="N26477">
        <v>204</v>
      </c>
      <c r="O26477">
        <v>15</v>
      </c>
      <c r="P26477">
        <v>0</v>
      </c>
      <c r="Q26477">
        <v>0</v>
      </c>
      <c r="R26477">
        <v>0</v>
      </c>
      <c r="S26477">
        <v>0</v>
      </c>
      <c r="T26477">
        <v>0</v>
      </c>
      <c r="U26477">
        <v>26</v>
      </c>
      <c r="V26477">
        <v>207</v>
      </c>
      <c r="W26477">
        <v>253</v>
      </c>
      <c r="X26477">
        <v>204</v>
      </c>
      <c r="Y26477">
        <v>94</v>
      </c>
      <c r="Z26477">
        <v>0</v>
      </c>
      <c r="AA26477">
        <v>0</v>
      </c>
      <c r="AB26477">
        <v>0</v>
      </c>
      <c r="AC26477">
        <v>0</v>
      </c>
      <c r="AD26477">
        <v>0</v>
      </c>
    </row>
    <row r="26478" spans="1:33" x14ac:dyDescent="0.2">
      <c r="A26478" s="79"/>
      <c r="B26478">
        <v>12</v>
      </c>
      <c r="C26478">
        <v>0</v>
      </c>
      <c r="D26478">
        <v>0</v>
      </c>
      <c r="E26478">
        <v>0</v>
      </c>
      <c r="F26478">
        <v>0</v>
      </c>
      <c r="G26478">
        <v>0</v>
      </c>
      <c r="H26478">
        <v>0</v>
      </c>
      <c r="I26478">
        <v>0</v>
      </c>
      <c r="J26478">
        <v>0</v>
      </c>
      <c r="K26478">
        <v>51</v>
      </c>
      <c r="L26478">
        <v>243</v>
      </c>
      <c r="M26478">
        <v>252</v>
      </c>
      <c r="N26478">
        <v>178</v>
      </c>
      <c r="O26478">
        <v>57</v>
      </c>
      <c r="P26478">
        <v>0</v>
      </c>
      <c r="Q26478">
        <v>0</v>
      </c>
      <c r="R26478">
        <v>0</v>
      </c>
      <c r="S26478">
        <v>0</v>
      </c>
      <c r="T26478">
        <v>123</v>
      </c>
      <c r="U26478">
        <v>231</v>
      </c>
      <c r="V26478">
        <v>252</v>
      </c>
      <c r="W26478">
        <v>204</v>
      </c>
      <c r="X26478">
        <v>15</v>
      </c>
      <c r="Y26478">
        <v>0</v>
      </c>
      <c r="Z26478">
        <v>0</v>
      </c>
      <c r="AA26478">
        <v>0</v>
      </c>
      <c r="AB26478">
        <v>0</v>
      </c>
      <c r="AC26478">
        <v>0</v>
      </c>
      <c r="AD26478">
        <v>0</v>
      </c>
    </row>
    <row r="26479" spans="1:33" x14ac:dyDescent="0.2">
      <c r="A26479" s="79"/>
      <c r="B26479">
        <v>13</v>
      </c>
      <c r="C26479">
        <v>0</v>
      </c>
      <c r="D26479">
        <v>0</v>
      </c>
      <c r="E26479">
        <v>0</v>
      </c>
      <c r="F26479">
        <v>0</v>
      </c>
      <c r="G26479">
        <v>0</v>
      </c>
      <c r="H26479">
        <v>0</v>
      </c>
      <c r="I26479">
        <v>0</v>
      </c>
      <c r="J26479">
        <v>0</v>
      </c>
      <c r="K26479">
        <v>13</v>
      </c>
      <c r="L26479">
        <v>155</v>
      </c>
      <c r="M26479">
        <v>252</v>
      </c>
      <c r="N26479">
        <v>253</v>
      </c>
      <c r="O26479">
        <v>233</v>
      </c>
      <c r="P26479">
        <v>75</v>
      </c>
      <c r="Q26479">
        <v>0</v>
      </c>
      <c r="R26479">
        <v>32</v>
      </c>
      <c r="S26479">
        <v>198</v>
      </c>
      <c r="T26479">
        <v>246</v>
      </c>
      <c r="U26479">
        <v>239</v>
      </c>
      <c r="V26479">
        <v>180</v>
      </c>
      <c r="W26479">
        <v>25</v>
      </c>
      <c r="X26479">
        <v>0</v>
      </c>
      <c r="Y26479">
        <v>0</v>
      </c>
      <c r="Z26479">
        <v>0</v>
      </c>
      <c r="AA26479">
        <v>0</v>
      </c>
      <c r="AB26479">
        <v>0</v>
      </c>
      <c r="AC26479">
        <v>0</v>
      </c>
      <c r="AD26479">
        <v>0</v>
      </c>
    </row>
    <row r="26480" spans="1:33" x14ac:dyDescent="0.2">
      <c r="A26480" s="79"/>
      <c r="B26480">
        <v>14</v>
      </c>
      <c r="C26480">
        <v>0</v>
      </c>
      <c r="D26480">
        <v>0</v>
      </c>
      <c r="E26480">
        <v>0</v>
      </c>
      <c r="F26480">
        <v>0</v>
      </c>
      <c r="G26480">
        <v>0</v>
      </c>
      <c r="H26480">
        <v>0</v>
      </c>
      <c r="I26480">
        <v>0</v>
      </c>
      <c r="J26480">
        <v>0</v>
      </c>
      <c r="K26480">
        <v>0</v>
      </c>
      <c r="L26480">
        <v>10</v>
      </c>
      <c r="M26480">
        <v>161</v>
      </c>
      <c r="N26480">
        <v>253</v>
      </c>
      <c r="O26480">
        <v>252</v>
      </c>
      <c r="P26480">
        <v>233</v>
      </c>
      <c r="Q26480">
        <v>169</v>
      </c>
      <c r="R26480">
        <v>215</v>
      </c>
      <c r="S26480">
        <v>253</v>
      </c>
      <c r="T26480">
        <v>195</v>
      </c>
      <c r="U26480">
        <v>65</v>
      </c>
      <c r="V26480">
        <v>0</v>
      </c>
      <c r="W26480">
        <v>0</v>
      </c>
      <c r="X26480">
        <v>0</v>
      </c>
      <c r="Y26480">
        <v>0</v>
      </c>
      <c r="Z26480">
        <v>0</v>
      </c>
      <c r="AA26480">
        <v>0</v>
      </c>
      <c r="AB26480">
        <v>0</v>
      </c>
      <c r="AC26480">
        <v>0</v>
      </c>
      <c r="AD26480">
        <v>0</v>
      </c>
    </row>
    <row r="26481" spans="1:30" x14ac:dyDescent="0.2">
      <c r="A26481" s="79"/>
      <c r="B26481">
        <v>15</v>
      </c>
      <c r="C26481">
        <v>0</v>
      </c>
      <c r="D26481">
        <v>0</v>
      </c>
      <c r="E26481">
        <v>0</v>
      </c>
      <c r="F26481">
        <v>0</v>
      </c>
      <c r="G26481">
        <v>0</v>
      </c>
      <c r="H26481">
        <v>0</v>
      </c>
      <c r="I26481">
        <v>0</v>
      </c>
      <c r="J26481">
        <v>0</v>
      </c>
      <c r="K26481">
        <v>0</v>
      </c>
      <c r="L26481">
        <v>0</v>
      </c>
      <c r="M26481">
        <v>0</v>
      </c>
      <c r="N26481">
        <v>112</v>
      </c>
      <c r="O26481">
        <v>237</v>
      </c>
      <c r="P26481">
        <v>252</v>
      </c>
      <c r="Q26481">
        <v>252</v>
      </c>
      <c r="R26481">
        <v>252</v>
      </c>
      <c r="S26481">
        <v>112</v>
      </c>
      <c r="T26481">
        <v>74</v>
      </c>
      <c r="U26481">
        <v>0</v>
      </c>
      <c r="V26481">
        <v>0</v>
      </c>
      <c r="W26481">
        <v>0</v>
      </c>
      <c r="X26481">
        <v>0</v>
      </c>
      <c r="Y26481">
        <v>0</v>
      </c>
      <c r="Z26481">
        <v>0</v>
      </c>
      <c r="AA26481">
        <v>0</v>
      </c>
      <c r="AB26481">
        <v>0</v>
      </c>
      <c r="AC26481">
        <v>0</v>
      </c>
      <c r="AD26481">
        <v>0</v>
      </c>
    </row>
    <row r="26482" spans="1:30" x14ac:dyDescent="0.2">
      <c r="A26482" s="79"/>
      <c r="B26482">
        <v>16</v>
      </c>
      <c r="C26482">
        <v>0</v>
      </c>
      <c r="D26482">
        <v>0</v>
      </c>
      <c r="E26482">
        <v>0</v>
      </c>
      <c r="F26482">
        <v>0</v>
      </c>
      <c r="G26482">
        <v>0</v>
      </c>
      <c r="H26482">
        <v>0</v>
      </c>
      <c r="I26482">
        <v>0</v>
      </c>
      <c r="J26482">
        <v>0</v>
      </c>
      <c r="K26482">
        <v>0</v>
      </c>
      <c r="L26482">
        <v>0</v>
      </c>
      <c r="M26482">
        <v>0</v>
      </c>
      <c r="N26482">
        <v>0</v>
      </c>
      <c r="O26482">
        <v>226</v>
      </c>
      <c r="P26482">
        <v>253</v>
      </c>
      <c r="Q26482">
        <v>253</v>
      </c>
      <c r="R26482">
        <v>253</v>
      </c>
      <c r="S26482">
        <v>0</v>
      </c>
      <c r="T26482">
        <v>0</v>
      </c>
      <c r="U26482">
        <v>0</v>
      </c>
      <c r="V26482">
        <v>0</v>
      </c>
      <c r="W26482">
        <v>0</v>
      </c>
      <c r="X26482">
        <v>0</v>
      </c>
      <c r="Y26482">
        <v>0</v>
      </c>
      <c r="Z26482">
        <v>0</v>
      </c>
      <c r="AA26482">
        <v>0</v>
      </c>
      <c r="AB26482">
        <v>0</v>
      </c>
      <c r="AC26482">
        <v>0</v>
      </c>
      <c r="AD26482">
        <v>0</v>
      </c>
    </row>
    <row r="26483" spans="1:30" x14ac:dyDescent="0.2">
      <c r="A26483" s="79"/>
      <c r="B26483">
        <v>17</v>
      </c>
      <c r="C26483">
        <v>0</v>
      </c>
      <c r="D26483">
        <v>0</v>
      </c>
      <c r="E26483">
        <v>0</v>
      </c>
      <c r="F26483">
        <v>0</v>
      </c>
      <c r="G26483">
        <v>0</v>
      </c>
      <c r="H26483">
        <v>0</v>
      </c>
      <c r="I26483">
        <v>0</v>
      </c>
      <c r="J26483">
        <v>0</v>
      </c>
      <c r="K26483">
        <v>0</v>
      </c>
      <c r="L26483">
        <v>0</v>
      </c>
      <c r="M26483">
        <v>0</v>
      </c>
      <c r="N26483">
        <v>226</v>
      </c>
      <c r="O26483">
        <v>249</v>
      </c>
      <c r="P26483">
        <v>233</v>
      </c>
      <c r="Q26483">
        <v>224</v>
      </c>
      <c r="R26483">
        <v>252</v>
      </c>
      <c r="S26483">
        <v>163</v>
      </c>
      <c r="T26483">
        <v>9</v>
      </c>
      <c r="U26483">
        <v>0</v>
      </c>
      <c r="V26483">
        <v>0</v>
      </c>
      <c r="W26483">
        <v>0</v>
      </c>
      <c r="X26483">
        <v>0</v>
      </c>
      <c r="Y26483">
        <v>0</v>
      </c>
      <c r="Z26483">
        <v>0</v>
      </c>
      <c r="AA26483">
        <v>0</v>
      </c>
      <c r="AB26483">
        <v>0</v>
      </c>
      <c r="AC26483">
        <v>0</v>
      </c>
      <c r="AD26483">
        <v>0</v>
      </c>
    </row>
    <row r="26484" spans="1:30" x14ac:dyDescent="0.2">
      <c r="A26484" s="79"/>
      <c r="B26484">
        <v>18</v>
      </c>
      <c r="C26484">
        <v>0</v>
      </c>
      <c r="D26484">
        <v>0</v>
      </c>
      <c r="E26484">
        <v>0</v>
      </c>
      <c r="F26484">
        <v>0</v>
      </c>
      <c r="G26484">
        <v>0</v>
      </c>
      <c r="H26484">
        <v>0</v>
      </c>
      <c r="I26484">
        <v>0</v>
      </c>
      <c r="J26484">
        <v>0</v>
      </c>
      <c r="K26484">
        <v>0</v>
      </c>
      <c r="L26484">
        <v>7</v>
      </c>
      <c r="M26484">
        <v>135</v>
      </c>
      <c r="N26484">
        <v>253</v>
      </c>
      <c r="O26484">
        <v>186</v>
      </c>
      <c r="P26484">
        <v>43</v>
      </c>
      <c r="Q26484">
        <v>137</v>
      </c>
      <c r="R26484">
        <v>252</v>
      </c>
      <c r="S26484">
        <v>253</v>
      </c>
      <c r="T26484">
        <v>59</v>
      </c>
      <c r="U26484">
        <v>0</v>
      </c>
      <c r="V26484">
        <v>0</v>
      </c>
      <c r="W26484">
        <v>0</v>
      </c>
      <c r="X26484">
        <v>0</v>
      </c>
      <c r="Y26484">
        <v>0</v>
      </c>
      <c r="Z26484">
        <v>0</v>
      </c>
      <c r="AA26484">
        <v>0</v>
      </c>
      <c r="AB26484">
        <v>0</v>
      </c>
      <c r="AC26484">
        <v>0</v>
      </c>
      <c r="AD26484">
        <v>0</v>
      </c>
    </row>
    <row r="26485" spans="1:30" x14ac:dyDescent="0.2">
      <c r="A26485" s="79"/>
      <c r="B26485">
        <v>19</v>
      </c>
      <c r="C26485">
        <v>0</v>
      </c>
      <c r="D26485">
        <v>0</v>
      </c>
      <c r="E26485">
        <v>0</v>
      </c>
      <c r="F26485">
        <v>0</v>
      </c>
      <c r="G26485">
        <v>0</v>
      </c>
      <c r="H26485">
        <v>0</v>
      </c>
      <c r="I26485">
        <v>0</v>
      </c>
      <c r="J26485">
        <v>0</v>
      </c>
      <c r="K26485">
        <v>0</v>
      </c>
      <c r="L26485">
        <v>123</v>
      </c>
      <c r="M26485">
        <v>252</v>
      </c>
      <c r="N26485">
        <v>240</v>
      </c>
      <c r="O26485">
        <v>71</v>
      </c>
      <c r="P26485">
        <v>0</v>
      </c>
      <c r="Q26485">
        <v>10</v>
      </c>
      <c r="R26485">
        <v>161</v>
      </c>
      <c r="S26485">
        <v>253</v>
      </c>
      <c r="T26485">
        <v>167</v>
      </c>
      <c r="U26485">
        <v>0</v>
      </c>
      <c r="V26485">
        <v>0</v>
      </c>
      <c r="W26485">
        <v>0</v>
      </c>
      <c r="X26485">
        <v>0</v>
      </c>
      <c r="Y26485">
        <v>0</v>
      </c>
      <c r="Z26485">
        <v>0</v>
      </c>
      <c r="AA26485">
        <v>0</v>
      </c>
      <c r="AB26485">
        <v>0</v>
      </c>
      <c r="AC26485">
        <v>0</v>
      </c>
      <c r="AD26485">
        <v>0</v>
      </c>
    </row>
    <row r="26486" spans="1:30" x14ac:dyDescent="0.2">
      <c r="A26486" s="79"/>
      <c r="B26486">
        <v>20</v>
      </c>
      <c r="C26486">
        <v>0</v>
      </c>
      <c r="D26486">
        <v>0</v>
      </c>
      <c r="E26486">
        <v>0</v>
      </c>
      <c r="F26486">
        <v>0</v>
      </c>
      <c r="G26486">
        <v>0</v>
      </c>
      <c r="H26486">
        <v>0</v>
      </c>
      <c r="I26486">
        <v>0</v>
      </c>
      <c r="J26486">
        <v>0</v>
      </c>
      <c r="K26486">
        <v>0</v>
      </c>
      <c r="L26486">
        <v>169</v>
      </c>
      <c r="M26486">
        <v>252</v>
      </c>
      <c r="N26486">
        <v>63</v>
      </c>
      <c r="O26486">
        <v>0</v>
      </c>
      <c r="P26486">
        <v>0</v>
      </c>
      <c r="Q26486">
        <v>0</v>
      </c>
      <c r="R26486">
        <v>0</v>
      </c>
      <c r="S26486">
        <v>253</v>
      </c>
      <c r="T26486">
        <v>214</v>
      </c>
      <c r="U26486">
        <v>31</v>
      </c>
      <c r="V26486">
        <v>0</v>
      </c>
      <c r="W26486">
        <v>0</v>
      </c>
      <c r="X26486">
        <v>0</v>
      </c>
      <c r="Y26486">
        <v>0</v>
      </c>
      <c r="Z26486">
        <v>0</v>
      </c>
      <c r="AA26486">
        <v>0</v>
      </c>
      <c r="AB26486">
        <v>0</v>
      </c>
      <c r="AC26486">
        <v>0</v>
      </c>
      <c r="AD26486">
        <v>0</v>
      </c>
    </row>
    <row r="26487" spans="1:30" x14ac:dyDescent="0.2">
      <c r="A26487" s="79"/>
      <c r="B26487">
        <v>21</v>
      </c>
      <c r="C26487">
        <v>0</v>
      </c>
      <c r="D26487">
        <v>0</v>
      </c>
      <c r="E26487">
        <v>0</v>
      </c>
      <c r="F26487">
        <v>0</v>
      </c>
      <c r="G26487">
        <v>0</v>
      </c>
      <c r="H26487">
        <v>0</v>
      </c>
      <c r="I26487">
        <v>0</v>
      </c>
      <c r="J26487">
        <v>0</v>
      </c>
      <c r="K26487">
        <v>0</v>
      </c>
      <c r="L26487">
        <v>170</v>
      </c>
      <c r="M26487">
        <v>253</v>
      </c>
      <c r="N26487">
        <v>0</v>
      </c>
      <c r="O26487">
        <v>0</v>
      </c>
      <c r="P26487">
        <v>0</v>
      </c>
      <c r="Q26487">
        <v>0</v>
      </c>
      <c r="R26487">
        <v>0</v>
      </c>
      <c r="S26487">
        <v>255</v>
      </c>
      <c r="T26487">
        <v>253</v>
      </c>
      <c r="U26487">
        <v>56</v>
      </c>
      <c r="V26487">
        <v>0</v>
      </c>
      <c r="W26487">
        <v>0</v>
      </c>
      <c r="X26487">
        <v>0</v>
      </c>
      <c r="Y26487">
        <v>0</v>
      </c>
      <c r="Z26487">
        <v>0</v>
      </c>
      <c r="AA26487">
        <v>0</v>
      </c>
      <c r="AB26487">
        <v>0</v>
      </c>
      <c r="AC26487">
        <v>0</v>
      </c>
      <c r="AD26487">
        <v>0</v>
      </c>
    </row>
    <row r="26488" spans="1:30" x14ac:dyDescent="0.2">
      <c r="A26488" s="79"/>
      <c r="B26488">
        <v>22</v>
      </c>
      <c r="C26488">
        <v>0</v>
      </c>
      <c r="D26488">
        <v>0</v>
      </c>
      <c r="E26488">
        <v>0</v>
      </c>
      <c r="F26488">
        <v>0</v>
      </c>
      <c r="G26488">
        <v>0</v>
      </c>
      <c r="H26488">
        <v>0</v>
      </c>
      <c r="I26488">
        <v>0</v>
      </c>
      <c r="J26488">
        <v>0</v>
      </c>
      <c r="K26488">
        <v>0</v>
      </c>
      <c r="L26488">
        <v>169</v>
      </c>
      <c r="M26488">
        <v>252</v>
      </c>
      <c r="N26488">
        <v>226</v>
      </c>
      <c r="O26488">
        <v>72</v>
      </c>
      <c r="P26488">
        <v>0</v>
      </c>
      <c r="Q26488">
        <v>0</v>
      </c>
      <c r="R26488">
        <v>0</v>
      </c>
      <c r="S26488">
        <v>253</v>
      </c>
      <c r="T26488">
        <v>252</v>
      </c>
      <c r="U26488">
        <v>55</v>
      </c>
      <c r="V26488">
        <v>0</v>
      </c>
      <c r="W26488">
        <v>0</v>
      </c>
      <c r="X26488">
        <v>0</v>
      </c>
      <c r="Y26488">
        <v>0</v>
      </c>
      <c r="Z26488">
        <v>0</v>
      </c>
      <c r="AA26488">
        <v>0</v>
      </c>
      <c r="AB26488">
        <v>0</v>
      </c>
      <c r="AC26488">
        <v>0</v>
      </c>
      <c r="AD26488">
        <v>0</v>
      </c>
    </row>
    <row r="26489" spans="1:30" x14ac:dyDescent="0.2">
      <c r="A26489" s="79"/>
      <c r="B26489">
        <v>23</v>
      </c>
      <c r="C26489">
        <v>0</v>
      </c>
      <c r="D26489">
        <v>0</v>
      </c>
      <c r="E26489">
        <v>0</v>
      </c>
      <c r="F26489">
        <v>0</v>
      </c>
      <c r="G26489">
        <v>0</v>
      </c>
      <c r="H26489">
        <v>0</v>
      </c>
      <c r="I26489">
        <v>0</v>
      </c>
      <c r="J26489">
        <v>0</v>
      </c>
      <c r="K26489">
        <v>0</v>
      </c>
      <c r="L26489">
        <v>131</v>
      </c>
      <c r="M26489">
        <v>227</v>
      </c>
      <c r="N26489">
        <v>253</v>
      </c>
      <c r="O26489">
        <v>233</v>
      </c>
      <c r="P26489">
        <v>165</v>
      </c>
      <c r="Q26489">
        <v>19</v>
      </c>
      <c r="R26489">
        <v>0</v>
      </c>
      <c r="S26489">
        <v>253</v>
      </c>
      <c r="T26489">
        <v>186</v>
      </c>
      <c r="U26489">
        <v>12</v>
      </c>
      <c r="V26489">
        <v>0</v>
      </c>
      <c r="W26489">
        <v>0</v>
      </c>
      <c r="X26489">
        <v>0</v>
      </c>
      <c r="Y26489">
        <v>0</v>
      </c>
      <c r="Z26489">
        <v>0</v>
      </c>
      <c r="AA26489">
        <v>0</v>
      </c>
      <c r="AB26489">
        <v>0</v>
      </c>
      <c r="AC26489">
        <v>0</v>
      </c>
      <c r="AD26489">
        <v>0</v>
      </c>
    </row>
    <row r="26490" spans="1:30" x14ac:dyDescent="0.2">
      <c r="A26490" s="79"/>
      <c r="B26490">
        <v>24</v>
      </c>
      <c r="C26490">
        <v>0</v>
      </c>
      <c r="D26490">
        <v>0</v>
      </c>
      <c r="E26490">
        <v>0</v>
      </c>
      <c r="F26490">
        <v>0</v>
      </c>
      <c r="G26490">
        <v>0</v>
      </c>
      <c r="H26490">
        <v>0</v>
      </c>
      <c r="I26490">
        <v>0</v>
      </c>
      <c r="J26490">
        <v>0</v>
      </c>
      <c r="K26490">
        <v>0</v>
      </c>
      <c r="L26490">
        <v>0</v>
      </c>
      <c r="M26490">
        <v>47</v>
      </c>
      <c r="N26490">
        <v>237</v>
      </c>
      <c r="O26490">
        <v>252</v>
      </c>
      <c r="P26490">
        <v>252</v>
      </c>
      <c r="Q26490">
        <v>196</v>
      </c>
      <c r="R26490">
        <v>169</v>
      </c>
      <c r="S26490">
        <v>253</v>
      </c>
      <c r="T26490">
        <v>151</v>
      </c>
      <c r="U26490">
        <v>0</v>
      </c>
      <c r="V26490">
        <v>0</v>
      </c>
      <c r="W26490">
        <v>0</v>
      </c>
      <c r="X26490">
        <v>0</v>
      </c>
      <c r="Y26490">
        <v>0</v>
      </c>
      <c r="Z26490">
        <v>0</v>
      </c>
      <c r="AA26490">
        <v>0</v>
      </c>
      <c r="AB26490">
        <v>0</v>
      </c>
      <c r="AC26490">
        <v>0</v>
      </c>
      <c r="AD26490">
        <v>0</v>
      </c>
    </row>
    <row r="26491" spans="1:30" x14ac:dyDescent="0.2">
      <c r="A26491" s="79"/>
      <c r="B26491">
        <v>25</v>
      </c>
      <c r="C26491">
        <v>0</v>
      </c>
      <c r="D26491">
        <v>0</v>
      </c>
      <c r="E26491">
        <v>0</v>
      </c>
      <c r="F26491">
        <v>0</v>
      </c>
      <c r="G26491">
        <v>0</v>
      </c>
      <c r="H26491">
        <v>0</v>
      </c>
      <c r="I26491">
        <v>0</v>
      </c>
      <c r="J26491">
        <v>0</v>
      </c>
      <c r="K26491">
        <v>0</v>
      </c>
      <c r="L26491">
        <v>0</v>
      </c>
      <c r="M26491">
        <v>0</v>
      </c>
      <c r="N26491">
        <v>50</v>
      </c>
      <c r="O26491">
        <v>158</v>
      </c>
      <c r="P26491">
        <v>252</v>
      </c>
      <c r="Q26491">
        <v>252</v>
      </c>
      <c r="R26491">
        <v>252</v>
      </c>
      <c r="S26491">
        <v>112</v>
      </c>
      <c r="T26491">
        <v>12</v>
      </c>
      <c r="U26491">
        <v>0</v>
      </c>
      <c r="V26491">
        <v>0</v>
      </c>
      <c r="W26491">
        <v>0</v>
      </c>
      <c r="X26491">
        <v>0</v>
      </c>
      <c r="Y26491">
        <v>0</v>
      </c>
      <c r="Z26491">
        <v>0</v>
      </c>
      <c r="AA26491">
        <v>0</v>
      </c>
      <c r="AB26491">
        <v>0</v>
      </c>
      <c r="AC26491">
        <v>0</v>
      </c>
      <c r="AD26491">
        <v>0</v>
      </c>
    </row>
    <row r="26492" spans="1:30" x14ac:dyDescent="0.2">
      <c r="A26492" s="79"/>
      <c r="B26492">
        <v>26</v>
      </c>
      <c r="C26492">
        <v>0</v>
      </c>
      <c r="D26492">
        <v>0</v>
      </c>
      <c r="E26492">
        <v>0</v>
      </c>
      <c r="F26492">
        <v>0</v>
      </c>
      <c r="G26492">
        <v>0</v>
      </c>
      <c r="H26492">
        <v>0</v>
      </c>
      <c r="I26492">
        <v>0</v>
      </c>
      <c r="J26492">
        <v>0</v>
      </c>
      <c r="K26492">
        <v>0</v>
      </c>
      <c r="L26492">
        <v>0</v>
      </c>
      <c r="M26492">
        <v>0</v>
      </c>
      <c r="N26492">
        <v>0</v>
      </c>
      <c r="O26492">
        <v>0</v>
      </c>
      <c r="P26492">
        <v>0</v>
      </c>
      <c r="Q26492">
        <v>0</v>
      </c>
      <c r="R26492">
        <v>0</v>
      </c>
      <c r="S26492">
        <v>0</v>
      </c>
      <c r="T26492">
        <v>0</v>
      </c>
      <c r="U26492">
        <v>0</v>
      </c>
      <c r="V26492">
        <v>0</v>
      </c>
      <c r="W26492">
        <v>0</v>
      </c>
      <c r="X26492">
        <v>0</v>
      </c>
      <c r="Y26492">
        <v>0</v>
      </c>
      <c r="Z26492">
        <v>0</v>
      </c>
      <c r="AA26492">
        <v>0</v>
      </c>
      <c r="AB26492">
        <v>0</v>
      </c>
      <c r="AC26492">
        <v>0</v>
      </c>
      <c r="AD26492">
        <v>0</v>
      </c>
    </row>
    <row r="26493" spans="1:30" x14ac:dyDescent="0.2">
      <c r="A26493" s="79"/>
      <c r="B26493">
        <v>27</v>
      </c>
      <c r="C26493">
        <v>0</v>
      </c>
      <c r="D26493">
        <v>0</v>
      </c>
      <c r="E26493">
        <v>0</v>
      </c>
      <c r="F26493">
        <v>0</v>
      </c>
      <c r="G26493">
        <v>0</v>
      </c>
      <c r="H26493">
        <v>0</v>
      </c>
      <c r="I26493">
        <v>0</v>
      </c>
      <c r="J26493">
        <v>0</v>
      </c>
      <c r="K26493">
        <v>0</v>
      </c>
      <c r="L26493">
        <v>0</v>
      </c>
      <c r="M26493">
        <v>0</v>
      </c>
      <c r="N26493">
        <v>0</v>
      </c>
      <c r="O26493">
        <v>0</v>
      </c>
      <c r="P26493">
        <v>0</v>
      </c>
      <c r="Q26493">
        <v>0</v>
      </c>
      <c r="R26493">
        <v>0</v>
      </c>
      <c r="S26493">
        <v>0</v>
      </c>
      <c r="T26493">
        <v>0</v>
      </c>
      <c r="U26493">
        <v>0</v>
      </c>
      <c r="V26493">
        <v>0</v>
      </c>
      <c r="W26493">
        <v>0</v>
      </c>
      <c r="X26493">
        <v>0</v>
      </c>
      <c r="Y26493">
        <v>0</v>
      </c>
      <c r="Z26493">
        <v>0</v>
      </c>
      <c r="AA26493">
        <v>0</v>
      </c>
      <c r="AB26493">
        <v>0</v>
      </c>
      <c r="AC26493">
        <v>0</v>
      </c>
      <c r="AD26493">
        <v>0</v>
      </c>
    </row>
    <row r="26494" spans="1:30" x14ac:dyDescent="0.2">
      <c r="A26494" s="79"/>
      <c r="B26494">
        <v>28</v>
      </c>
      <c r="C26494">
        <v>0</v>
      </c>
      <c r="D26494">
        <v>0</v>
      </c>
      <c r="E26494">
        <v>0</v>
      </c>
      <c r="F26494">
        <v>0</v>
      </c>
      <c r="G26494">
        <v>0</v>
      </c>
      <c r="H26494">
        <v>0</v>
      </c>
      <c r="I26494">
        <v>0</v>
      </c>
      <c r="J26494">
        <v>0</v>
      </c>
      <c r="K26494">
        <v>0</v>
      </c>
      <c r="L26494">
        <v>0</v>
      </c>
      <c r="M26494">
        <v>0</v>
      </c>
      <c r="N26494">
        <v>0</v>
      </c>
      <c r="O26494">
        <v>0</v>
      </c>
      <c r="P26494">
        <v>0</v>
      </c>
      <c r="Q26494">
        <v>0</v>
      </c>
      <c r="R26494">
        <v>0</v>
      </c>
      <c r="S26494">
        <v>0</v>
      </c>
      <c r="T26494">
        <v>0</v>
      </c>
      <c r="U26494">
        <v>0</v>
      </c>
      <c r="V26494">
        <v>0</v>
      </c>
      <c r="W26494">
        <v>0</v>
      </c>
      <c r="X26494">
        <v>0</v>
      </c>
      <c r="Y26494">
        <v>0</v>
      </c>
      <c r="Z26494">
        <v>0</v>
      </c>
      <c r="AA26494">
        <v>0</v>
      </c>
      <c r="AB26494">
        <v>0</v>
      </c>
      <c r="AC26494">
        <v>0</v>
      </c>
      <c r="AD26494">
        <v>0</v>
      </c>
    </row>
    <row r="26495" spans="1:30" x14ac:dyDescent="0.2">
      <c r="A26495" s="79"/>
    </row>
    <row r="26496" spans="1:30" x14ac:dyDescent="0.2">
      <c r="A26496" s="79">
        <v>884</v>
      </c>
      <c r="C26496">
        <v>1</v>
      </c>
      <c r="D26496">
        <v>2</v>
      </c>
      <c r="E26496">
        <v>3</v>
      </c>
      <c r="F26496">
        <v>4</v>
      </c>
      <c r="G26496">
        <v>5</v>
      </c>
      <c r="H26496">
        <v>6</v>
      </c>
      <c r="I26496">
        <v>7</v>
      </c>
      <c r="J26496">
        <v>8</v>
      </c>
      <c r="K26496">
        <v>9</v>
      </c>
      <c r="L26496">
        <v>10</v>
      </c>
      <c r="M26496">
        <v>11</v>
      </c>
      <c r="N26496">
        <v>12</v>
      </c>
      <c r="O26496">
        <v>13</v>
      </c>
      <c r="P26496">
        <v>14</v>
      </c>
      <c r="Q26496">
        <v>15</v>
      </c>
      <c r="R26496">
        <v>16</v>
      </c>
      <c r="S26496">
        <v>17</v>
      </c>
      <c r="T26496">
        <v>18</v>
      </c>
      <c r="U26496">
        <v>19</v>
      </c>
      <c r="V26496">
        <v>20</v>
      </c>
      <c r="W26496">
        <v>21</v>
      </c>
      <c r="X26496">
        <v>22</v>
      </c>
      <c r="Y26496">
        <v>23</v>
      </c>
      <c r="Z26496">
        <v>24</v>
      </c>
      <c r="AA26496">
        <v>25</v>
      </c>
      <c r="AB26496">
        <v>26</v>
      </c>
      <c r="AC26496">
        <v>27</v>
      </c>
      <c r="AD26496">
        <v>28</v>
      </c>
    </row>
    <row r="26497" spans="1:33" x14ac:dyDescent="0.2">
      <c r="A26497" s="79"/>
      <c r="B26497">
        <v>1</v>
      </c>
      <c r="C26497">
        <v>0</v>
      </c>
      <c r="D26497">
        <v>0</v>
      </c>
      <c r="E26497">
        <v>0</v>
      </c>
      <c r="F26497">
        <v>0</v>
      </c>
      <c r="G26497">
        <v>0</v>
      </c>
      <c r="H26497">
        <v>0</v>
      </c>
      <c r="I26497">
        <v>0</v>
      </c>
      <c r="J26497">
        <v>0</v>
      </c>
      <c r="K26497">
        <v>0</v>
      </c>
      <c r="L26497">
        <v>0</v>
      </c>
      <c r="M26497">
        <v>0</v>
      </c>
      <c r="N26497">
        <v>0</v>
      </c>
      <c r="O26497">
        <v>0</v>
      </c>
      <c r="P26497">
        <v>0</v>
      </c>
      <c r="Q26497">
        <v>0</v>
      </c>
      <c r="R26497">
        <v>0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0</v>
      </c>
      <c r="Z26497">
        <v>0</v>
      </c>
      <c r="AA26497">
        <v>0</v>
      </c>
      <c r="AB26497">
        <v>0</v>
      </c>
      <c r="AC26497">
        <v>0</v>
      </c>
      <c r="AD26497">
        <v>0</v>
      </c>
      <c r="AG26497">
        <v>6</v>
      </c>
    </row>
    <row r="26498" spans="1:33" x14ac:dyDescent="0.2">
      <c r="A26498" s="79"/>
      <c r="B26498">
        <v>2</v>
      </c>
      <c r="C26498">
        <v>0</v>
      </c>
      <c r="D26498">
        <v>0</v>
      </c>
      <c r="E26498">
        <v>0</v>
      </c>
      <c r="F26498">
        <v>0</v>
      </c>
      <c r="G26498">
        <v>0</v>
      </c>
      <c r="H26498">
        <v>0</v>
      </c>
      <c r="I26498">
        <v>0</v>
      </c>
      <c r="J26498">
        <v>0</v>
      </c>
      <c r="K26498">
        <v>0</v>
      </c>
      <c r="L26498">
        <v>0</v>
      </c>
      <c r="M26498">
        <v>0</v>
      </c>
      <c r="N26498">
        <v>0</v>
      </c>
      <c r="O26498">
        <v>0</v>
      </c>
      <c r="P26498">
        <v>0</v>
      </c>
      <c r="Q26498">
        <v>0</v>
      </c>
      <c r="R26498">
        <v>0</v>
      </c>
      <c r="S26498">
        <v>0</v>
      </c>
      <c r="T26498">
        <v>0</v>
      </c>
      <c r="U26498">
        <v>0</v>
      </c>
      <c r="V26498">
        <v>0</v>
      </c>
      <c r="W26498">
        <v>0</v>
      </c>
      <c r="X26498">
        <v>0</v>
      </c>
      <c r="Y26498">
        <v>0</v>
      </c>
      <c r="Z26498">
        <v>0</v>
      </c>
      <c r="AA26498">
        <v>0</v>
      </c>
      <c r="AB26498">
        <v>0</v>
      </c>
      <c r="AC26498">
        <v>0</v>
      </c>
      <c r="AD26498">
        <v>0</v>
      </c>
    </row>
    <row r="26499" spans="1:33" x14ac:dyDescent="0.2">
      <c r="A26499" s="79"/>
      <c r="B26499">
        <v>3</v>
      </c>
      <c r="C26499">
        <v>0</v>
      </c>
      <c r="D26499">
        <v>0</v>
      </c>
      <c r="E26499">
        <v>0</v>
      </c>
      <c r="F26499">
        <v>0</v>
      </c>
      <c r="G26499">
        <v>0</v>
      </c>
      <c r="H26499">
        <v>0</v>
      </c>
      <c r="I26499">
        <v>0</v>
      </c>
      <c r="J26499">
        <v>0</v>
      </c>
      <c r="K26499">
        <v>0</v>
      </c>
      <c r="L26499">
        <v>0</v>
      </c>
      <c r="M26499">
        <v>0</v>
      </c>
      <c r="N26499">
        <v>0</v>
      </c>
      <c r="O26499">
        <v>0</v>
      </c>
      <c r="P26499">
        <v>0</v>
      </c>
      <c r="Q26499">
        <v>0</v>
      </c>
      <c r="R26499">
        <v>0</v>
      </c>
      <c r="S26499">
        <v>0</v>
      </c>
      <c r="T26499">
        <v>0</v>
      </c>
      <c r="U26499">
        <v>0</v>
      </c>
      <c r="V26499">
        <v>0</v>
      </c>
      <c r="W26499">
        <v>60</v>
      </c>
      <c r="X26499">
        <v>235</v>
      </c>
      <c r="Y26499">
        <v>176</v>
      </c>
      <c r="Z26499">
        <v>0</v>
      </c>
      <c r="AA26499">
        <v>0</v>
      </c>
      <c r="AB26499">
        <v>0</v>
      </c>
      <c r="AC26499">
        <v>0</v>
      </c>
      <c r="AD26499">
        <v>0</v>
      </c>
    </row>
    <row r="26500" spans="1:33" x14ac:dyDescent="0.2">
      <c r="A26500" s="79"/>
      <c r="B26500">
        <v>4</v>
      </c>
      <c r="C26500">
        <v>0</v>
      </c>
      <c r="D26500">
        <v>0</v>
      </c>
      <c r="E26500">
        <v>0</v>
      </c>
      <c r="F26500">
        <v>0</v>
      </c>
      <c r="G26500">
        <v>0</v>
      </c>
      <c r="H26500">
        <v>0</v>
      </c>
      <c r="I26500">
        <v>0</v>
      </c>
      <c r="J26500">
        <v>0</v>
      </c>
      <c r="K26500">
        <v>0</v>
      </c>
      <c r="L26500">
        <v>0</v>
      </c>
      <c r="M26500">
        <v>0</v>
      </c>
      <c r="N26500">
        <v>0</v>
      </c>
      <c r="O26500">
        <v>0</v>
      </c>
      <c r="P26500">
        <v>0</v>
      </c>
      <c r="Q26500">
        <v>0</v>
      </c>
      <c r="R26500">
        <v>0</v>
      </c>
      <c r="S26500">
        <v>0</v>
      </c>
      <c r="T26500">
        <v>0</v>
      </c>
      <c r="U26500">
        <v>0</v>
      </c>
      <c r="V26500">
        <v>24</v>
      </c>
      <c r="W26500">
        <v>227</v>
      </c>
      <c r="X26500">
        <v>254</v>
      </c>
      <c r="Y26500">
        <v>179</v>
      </c>
      <c r="Z26500">
        <v>0</v>
      </c>
      <c r="AA26500">
        <v>0</v>
      </c>
      <c r="AB26500">
        <v>0</v>
      </c>
      <c r="AC26500">
        <v>0</v>
      </c>
      <c r="AD26500">
        <v>0</v>
      </c>
    </row>
    <row r="26501" spans="1:33" x14ac:dyDescent="0.2">
      <c r="A26501" s="79"/>
      <c r="B26501">
        <v>5</v>
      </c>
      <c r="C26501">
        <v>0</v>
      </c>
      <c r="D26501">
        <v>0</v>
      </c>
      <c r="E26501">
        <v>0</v>
      </c>
      <c r="F26501">
        <v>0</v>
      </c>
      <c r="G26501">
        <v>0</v>
      </c>
      <c r="H26501">
        <v>0</v>
      </c>
      <c r="I26501">
        <v>0</v>
      </c>
      <c r="J26501">
        <v>0</v>
      </c>
      <c r="K26501">
        <v>0</v>
      </c>
      <c r="L26501">
        <v>0</v>
      </c>
      <c r="M26501">
        <v>0</v>
      </c>
      <c r="N26501">
        <v>0</v>
      </c>
      <c r="O26501">
        <v>0</v>
      </c>
      <c r="P26501">
        <v>0</v>
      </c>
      <c r="Q26501">
        <v>0</v>
      </c>
      <c r="R26501">
        <v>0</v>
      </c>
      <c r="S26501">
        <v>0</v>
      </c>
      <c r="T26501">
        <v>0</v>
      </c>
      <c r="U26501">
        <v>51</v>
      </c>
      <c r="V26501">
        <v>220</v>
      </c>
      <c r="W26501">
        <v>254</v>
      </c>
      <c r="X26501">
        <v>183</v>
      </c>
      <c r="Y26501">
        <v>6</v>
      </c>
      <c r="Z26501">
        <v>0</v>
      </c>
      <c r="AA26501">
        <v>0</v>
      </c>
      <c r="AB26501">
        <v>0</v>
      </c>
      <c r="AC26501">
        <v>0</v>
      </c>
      <c r="AD26501">
        <v>0</v>
      </c>
    </row>
    <row r="26502" spans="1:33" x14ac:dyDescent="0.2">
      <c r="A26502" s="79"/>
      <c r="B26502">
        <v>6</v>
      </c>
      <c r="C26502">
        <v>0</v>
      </c>
      <c r="D26502">
        <v>0</v>
      </c>
      <c r="E26502">
        <v>0</v>
      </c>
      <c r="F26502">
        <v>0</v>
      </c>
      <c r="G26502">
        <v>0</v>
      </c>
      <c r="H26502">
        <v>0</v>
      </c>
      <c r="I26502">
        <v>0</v>
      </c>
      <c r="J26502">
        <v>0</v>
      </c>
      <c r="K26502">
        <v>0</v>
      </c>
      <c r="L26502">
        <v>0</v>
      </c>
      <c r="M26502">
        <v>0</v>
      </c>
      <c r="N26502">
        <v>0</v>
      </c>
      <c r="O26502">
        <v>0</v>
      </c>
      <c r="P26502">
        <v>0</v>
      </c>
      <c r="Q26502">
        <v>0</v>
      </c>
      <c r="R26502">
        <v>0</v>
      </c>
      <c r="S26502">
        <v>0</v>
      </c>
      <c r="T26502">
        <v>61</v>
      </c>
      <c r="U26502">
        <v>243</v>
      </c>
      <c r="V26502">
        <v>254</v>
      </c>
      <c r="W26502">
        <v>172</v>
      </c>
      <c r="X26502">
        <v>13</v>
      </c>
      <c r="Y26502">
        <v>0</v>
      </c>
      <c r="Z26502">
        <v>0</v>
      </c>
      <c r="AA26502">
        <v>0</v>
      </c>
      <c r="AB26502">
        <v>0</v>
      </c>
      <c r="AC26502">
        <v>0</v>
      </c>
      <c r="AD26502">
        <v>0</v>
      </c>
    </row>
    <row r="26503" spans="1:33" x14ac:dyDescent="0.2">
      <c r="A26503" s="79"/>
      <c r="B26503">
        <v>7</v>
      </c>
      <c r="C26503">
        <v>0</v>
      </c>
      <c r="D26503">
        <v>0</v>
      </c>
      <c r="E26503">
        <v>0</v>
      </c>
      <c r="F26503">
        <v>0</v>
      </c>
      <c r="G26503">
        <v>0</v>
      </c>
      <c r="H26503">
        <v>0</v>
      </c>
      <c r="I26503">
        <v>0</v>
      </c>
      <c r="J26503">
        <v>0</v>
      </c>
      <c r="K26503">
        <v>0</v>
      </c>
      <c r="L26503">
        <v>0</v>
      </c>
      <c r="M26503">
        <v>0</v>
      </c>
      <c r="N26503">
        <v>0</v>
      </c>
      <c r="O26503">
        <v>0</v>
      </c>
      <c r="P26503">
        <v>0</v>
      </c>
      <c r="Q26503">
        <v>0</v>
      </c>
      <c r="R26503">
        <v>0</v>
      </c>
      <c r="S26503">
        <v>54</v>
      </c>
      <c r="T26503">
        <v>246</v>
      </c>
      <c r="U26503">
        <v>254</v>
      </c>
      <c r="V26503">
        <v>199</v>
      </c>
      <c r="W26503">
        <v>12</v>
      </c>
      <c r="X26503">
        <v>0</v>
      </c>
      <c r="Y26503">
        <v>0</v>
      </c>
      <c r="Z26503">
        <v>0</v>
      </c>
      <c r="AA26503">
        <v>0</v>
      </c>
      <c r="AB26503">
        <v>0</v>
      </c>
      <c r="AC26503">
        <v>0</v>
      </c>
      <c r="AD26503">
        <v>0</v>
      </c>
    </row>
    <row r="26504" spans="1:33" x14ac:dyDescent="0.2">
      <c r="A26504" s="79"/>
      <c r="B26504">
        <v>8</v>
      </c>
      <c r="C26504">
        <v>0</v>
      </c>
      <c r="D26504">
        <v>0</v>
      </c>
      <c r="E26504">
        <v>0</v>
      </c>
      <c r="F26504">
        <v>0</v>
      </c>
      <c r="G26504">
        <v>0</v>
      </c>
      <c r="H26504">
        <v>0</v>
      </c>
      <c r="I26504">
        <v>0</v>
      </c>
      <c r="J26504">
        <v>0</v>
      </c>
      <c r="K26504">
        <v>0</v>
      </c>
      <c r="L26504">
        <v>0</v>
      </c>
      <c r="M26504">
        <v>0</v>
      </c>
      <c r="N26504">
        <v>0</v>
      </c>
      <c r="O26504">
        <v>0</v>
      </c>
      <c r="P26504">
        <v>0</v>
      </c>
      <c r="Q26504">
        <v>7</v>
      </c>
      <c r="R26504">
        <v>106</v>
      </c>
      <c r="S26504">
        <v>245</v>
      </c>
      <c r="T26504">
        <v>249</v>
      </c>
      <c r="U26504">
        <v>164</v>
      </c>
      <c r="V26504">
        <v>12</v>
      </c>
      <c r="W26504">
        <v>0</v>
      </c>
      <c r="X26504">
        <v>0</v>
      </c>
      <c r="Y26504">
        <v>0</v>
      </c>
      <c r="Z26504">
        <v>0</v>
      </c>
      <c r="AA26504">
        <v>0</v>
      </c>
      <c r="AB26504">
        <v>0</v>
      </c>
      <c r="AC26504">
        <v>0</v>
      </c>
      <c r="AD26504">
        <v>0</v>
      </c>
    </row>
    <row r="26505" spans="1:33" x14ac:dyDescent="0.2">
      <c r="A26505" s="79"/>
      <c r="B26505">
        <v>9</v>
      </c>
      <c r="C26505">
        <v>0</v>
      </c>
      <c r="D26505">
        <v>0</v>
      </c>
      <c r="E26505">
        <v>0</v>
      </c>
      <c r="F26505">
        <v>0</v>
      </c>
      <c r="G26505">
        <v>0</v>
      </c>
      <c r="H26505">
        <v>0</v>
      </c>
      <c r="I26505">
        <v>0</v>
      </c>
      <c r="J26505">
        <v>0</v>
      </c>
      <c r="K26505">
        <v>0</v>
      </c>
      <c r="L26505">
        <v>0</v>
      </c>
      <c r="M26505">
        <v>0</v>
      </c>
      <c r="N26505">
        <v>0</v>
      </c>
      <c r="O26505">
        <v>0</v>
      </c>
      <c r="P26505">
        <v>0</v>
      </c>
      <c r="Q26505">
        <v>93</v>
      </c>
      <c r="R26505">
        <v>255</v>
      </c>
      <c r="S26505">
        <v>254</v>
      </c>
      <c r="T26505">
        <v>137</v>
      </c>
      <c r="U26505">
        <v>5</v>
      </c>
      <c r="V26505">
        <v>0</v>
      </c>
      <c r="W26505">
        <v>0</v>
      </c>
      <c r="X26505">
        <v>0</v>
      </c>
      <c r="Y26505">
        <v>0</v>
      </c>
      <c r="Z26505">
        <v>0</v>
      </c>
      <c r="AA26505">
        <v>0</v>
      </c>
      <c r="AB26505">
        <v>0</v>
      </c>
      <c r="AC26505">
        <v>0</v>
      </c>
      <c r="AD26505">
        <v>0</v>
      </c>
    </row>
    <row r="26506" spans="1:33" x14ac:dyDescent="0.2">
      <c r="A26506" s="79"/>
      <c r="B26506">
        <v>10</v>
      </c>
      <c r="C26506">
        <v>0</v>
      </c>
      <c r="D26506">
        <v>0</v>
      </c>
      <c r="E26506">
        <v>0</v>
      </c>
      <c r="F26506">
        <v>0</v>
      </c>
      <c r="G26506">
        <v>0</v>
      </c>
      <c r="H26506">
        <v>0</v>
      </c>
      <c r="I26506">
        <v>0</v>
      </c>
      <c r="J26506">
        <v>0</v>
      </c>
      <c r="K26506">
        <v>0</v>
      </c>
      <c r="L26506">
        <v>0</v>
      </c>
      <c r="M26506">
        <v>0</v>
      </c>
      <c r="N26506">
        <v>0</v>
      </c>
      <c r="O26506">
        <v>0</v>
      </c>
      <c r="P26506">
        <v>100</v>
      </c>
      <c r="Q26506">
        <v>244</v>
      </c>
      <c r="R26506">
        <v>254</v>
      </c>
      <c r="S26506">
        <v>118</v>
      </c>
      <c r="T26506">
        <v>3</v>
      </c>
      <c r="U26506">
        <v>0</v>
      </c>
      <c r="V26506">
        <v>0</v>
      </c>
      <c r="W26506">
        <v>0</v>
      </c>
      <c r="X26506">
        <v>0</v>
      </c>
      <c r="Y26506">
        <v>0</v>
      </c>
      <c r="Z26506">
        <v>0</v>
      </c>
      <c r="AA26506">
        <v>0</v>
      </c>
      <c r="AB26506">
        <v>0</v>
      </c>
      <c r="AC26506">
        <v>0</v>
      </c>
      <c r="AD26506">
        <v>0</v>
      </c>
    </row>
    <row r="26507" spans="1:33" x14ac:dyDescent="0.2">
      <c r="A26507" s="79"/>
      <c r="B26507">
        <v>11</v>
      </c>
      <c r="C26507">
        <v>0</v>
      </c>
      <c r="D26507">
        <v>0</v>
      </c>
      <c r="E26507">
        <v>0</v>
      </c>
      <c r="F26507">
        <v>0</v>
      </c>
      <c r="G26507">
        <v>0</v>
      </c>
      <c r="H26507">
        <v>0</v>
      </c>
      <c r="I26507">
        <v>0</v>
      </c>
      <c r="J26507">
        <v>0</v>
      </c>
      <c r="K26507">
        <v>0</v>
      </c>
      <c r="L26507">
        <v>0</v>
      </c>
      <c r="M26507">
        <v>0</v>
      </c>
      <c r="N26507">
        <v>1</v>
      </c>
      <c r="O26507">
        <v>84</v>
      </c>
      <c r="P26507">
        <v>243</v>
      </c>
      <c r="Q26507">
        <v>254</v>
      </c>
      <c r="R26507">
        <v>152</v>
      </c>
      <c r="S26507">
        <v>2</v>
      </c>
      <c r="T26507">
        <v>0</v>
      </c>
      <c r="U26507">
        <v>0</v>
      </c>
      <c r="V26507">
        <v>0</v>
      </c>
      <c r="W26507">
        <v>0</v>
      </c>
      <c r="X26507">
        <v>0</v>
      </c>
      <c r="Y26507">
        <v>0</v>
      </c>
      <c r="Z26507">
        <v>0</v>
      </c>
      <c r="AA26507">
        <v>0</v>
      </c>
      <c r="AB26507">
        <v>0</v>
      </c>
      <c r="AC26507">
        <v>0</v>
      </c>
      <c r="AD26507">
        <v>0</v>
      </c>
    </row>
    <row r="26508" spans="1:33" x14ac:dyDescent="0.2">
      <c r="A26508" s="79"/>
      <c r="B26508">
        <v>12</v>
      </c>
      <c r="C26508">
        <v>0</v>
      </c>
      <c r="D26508">
        <v>0</v>
      </c>
      <c r="E26508">
        <v>0</v>
      </c>
      <c r="F26508">
        <v>0</v>
      </c>
      <c r="G26508">
        <v>0</v>
      </c>
      <c r="H26508">
        <v>0</v>
      </c>
      <c r="I26508">
        <v>0</v>
      </c>
      <c r="J26508">
        <v>0</v>
      </c>
      <c r="K26508">
        <v>0</v>
      </c>
      <c r="L26508">
        <v>0</v>
      </c>
      <c r="M26508">
        <v>0</v>
      </c>
      <c r="N26508">
        <v>87</v>
      </c>
      <c r="O26508">
        <v>254</v>
      </c>
      <c r="P26508">
        <v>254</v>
      </c>
      <c r="Q26508">
        <v>170</v>
      </c>
      <c r="R26508">
        <v>0</v>
      </c>
      <c r="S26508">
        <v>0</v>
      </c>
      <c r="T26508">
        <v>0</v>
      </c>
      <c r="U26508">
        <v>0</v>
      </c>
      <c r="V26508">
        <v>0</v>
      </c>
      <c r="W26508">
        <v>0</v>
      </c>
      <c r="X26508">
        <v>0</v>
      </c>
      <c r="Y26508">
        <v>0</v>
      </c>
      <c r="Z26508">
        <v>0</v>
      </c>
      <c r="AA26508">
        <v>0</v>
      </c>
      <c r="AB26508">
        <v>0</v>
      </c>
      <c r="AC26508">
        <v>0</v>
      </c>
      <c r="AD26508">
        <v>0</v>
      </c>
    </row>
    <row r="26509" spans="1:33" x14ac:dyDescent="0.2">
      <c r="A26509" s="79"/>
      <c r="B26509">
        <v>13</v>
      </c>
      <c r="C26509">
        <v>0</v>
      </c>
      <c r="D26509">
        <v>0</v>
      </c>
      <c r="E26509">
        <v>0</v>
      </c>
      <c r="F26509">
        <v>0</v>
      </c>
      <c r="G26509">
        <v>0</v>
      </c>
      <c r="H26509">
        <v>0</v>
      </c>
      <c r="I26509">
        <v>0</v>
      </c>
      <c r="J26509">
        <v>0</v>
      </c>
      <c r="K26509">
        <v>0</v>
      </c>
      <c r="L26509">
        <v>0</v>
      </c>
      <c r="M26509">
        <v>52</v>
      </c>
      <c r="N26509">
        <v>245</v>
      </c>
      <c r="O26509">
        <v>254</v>
      </c>
      <c r="P26509">
        <v>218</v>
      </c>
      <c r="Q26509">
        <v>15</v>
      </c>
      <c r="R26509">
        <v>0</v>
      </c>
      <c r="S26509">
        <v>0</v>
      </c>
      <c r="T26509">
        <v>26</v>
      </c>
      <c r="U26509">
        <v>59</v>
      </c>
      <c r="V26509">
        <v>22</v>
      </c>
      <c r="W26509">
        <v>0</v>
      </c>
      <c r="X26509">
        <v>0</v>
      </c>
      <c r="Y26509">
        <v>0</v>
      </c>
      <c r="Z26509">
        <v>0</v>
      </c>
      <c r="AA26509">
        <v>0</v>
      </c>
      <c r="AB26509">
        <v>0</v>
      </c>
      <c r="AC26509">
        <v>0</v>
      </c>
      <c r="AD26509">
        <v>0</v>
      </c>
    </row>
    <row r="26510" spans="1:33" x14ac:dyDescent="0.2">
      <c r="A26510" s="79"/>
      <c r="B26510">
        <v>14</v>
      </c>
      <c r="C26510">
        <v>0</v>
      </c>
      <c r="D26510">
        <v>0</v>
      </c>
      <c r="E26510">
        <v>0</v>
      </c>
      <c r="F26510">
        <v>0</v>
      </c>
      <c r="G26510">
        <v>0</v>
      </c>
      <c r="H26510">
        <v>0</v>
      </c>
      <c r="I26510">
        <v>0</v>
      </c>
      <c r="J26510">
        <v>0</v>
      </c>
      <c r="K26510">
        <v>0</v>
      </c>
      <c r="L26510">
        <v>21</v>
      </c>
      <c r="M26510">
        <v>209</v>
      </c>
      <c r="N26510">
        <v>254</v>
      </c>
      <c r="O26510">
        <v>218</v>
      </c>
      <c r="P26510">
        <v>35</v>
      </c>
      <c r="Q26510">
        <v>0</v>
      </c>
      <c r="R26510">
        <v>13</v>
      </c>
      <c r="S26510">
        <v>129</v>
      </c>
      <c r="T26510">
        <v>247</v>
      </c>
      <c r="U26510">
        <v>254</v>
      </c>
      <c r="V26510">
        <v>200</v>
      </c>
      <c r="W26510">
        <v>46</v>
      </c>
      <c r="X26510">
        <v>0</v>
      </c>
      <c r="Y26510">
        <v>0</v>
      </c>
      <c r="Z26510">
        <v>0</v>
      </c>
      <c r="AA26510">
        <v>0</v>
      </c>
      <c r="AB26510">
        <v>0</v>
      </c>
      <c r="AC26510">
        <v>0</v>
      </c>
      <c r="AD26510">
        <v>0</v>
      </c>
    </row>
    <row r="26511" spans="1:33" x14ac:dyDescent="0.2">
      <c r="A26511" s="79"/>
      <c r="B26511">
        <v>15</v>
      </c>
      <c r="C26511">
        <v>0</v>
      </c>
      <c r="D26511">
        <v>0</v>
      </c>
      <c r="E26511">
        <v>0</v>
      </c>
      <c r="F26511">
        <v>0</v>
      </c>
      <c r="G26511">
        <v>0</v>
      </c>
      <c r="H26511">
        <v>0</v>
      </c>
      <c r="I26511">
        <v>0</v>
      </c>
      <c r="J26511">
        <v>0</v>
      </c>
      <c r="K26511">
        <v>0</v>
      </c>
      <c r="L26511">
        <v>155</v>
      </c>
      <c r="M26511">
        <v>254</v>
      </c>
      <c r="N26511">
        <v>217</v>
      </c>
      <c r="O26511">
        <v>29</v>
      </c>
      <c r="P26511">
        <v>0</v>
      </c>
      <c r="Q26511">
        <v>0</v>
      </c>
      <c r="R26511">
        <v>194</v>
      </c>
      <c r="S26511">
        <v>254</v>
      </c>
      <c r="T26511">
        <v>246</v>
      </c>
      <c r="U26511">
        <v>174</v>
      </c>
      <c r="V26511">
        <v>249</v>
      </c>
      <c r="W26511">
        <v>126</v>
      </c>
      <c r="X26511">
        <v>0</v>
      </c>
      <c r="Y26511">
        <v>0</v>
      </c>
      <c r="Z26511">
        <v>0</v>
      </c>
      <c r="AA26511">
        <v>0</v>
      </c>
      <c r="AB26511">
        <v>0</v>
      </c>
      <c r="AC26511">
        <v>0</v>
      </c>
      <c r="AD26511">
        <v>0</v>
      </c>
    </row>
    <row r="26512" spans="1:33" x14ac:dyDescent="0.2">
      <c r="A26512" s="79"/>
      <c r="B26512">
        <v>16</v>
      </c>
      <c r="C26512">
        <v>0</v>
      </c>
      <c r="D26512">
        <v>0</v>
      </c>
      <c r="E26512">
        <v>0</v>
      </c>
      <c r="F26512">
        <v>0</v>
      </c>
      <c r="G26512">
        <v>0</v>
      </c>
      <c r="H26512">
        <v>0</v>
      </c>
      <c r="I26512">
        <v>0</v>
      </c>
      <c r="J26512">
        <v>0</v>
      </c>
      <c r="K26512">
        <v>107</v>
      </c>
      <c r="L26512">
        <v>245</v>
      </c>
      <c r="M26512">
        <v>230</v>
      </c>
      <c r="N26512">
        <v>60</v>
      </c>
      <c r="O26512">
        <v>0</v>
      </c>
      <c r="P26512">
        <v>2</v>
      </c>
      <c r="Q26512">
        <v>173</v>
      </c>
      <c r="R26512">
        <v>254</v>
      </c>
      <c r="S26512">
        <v>209</v>
      </c>
      <c r="T26512">
        <v>53</v>
      </c>
      <c r="U26512">
        <v>57</v>
      </c>
      <c r="V26512">
        <v>245</v>
      </c>
      <c r="W26512">
        <v>135</v>
      </c>
      <c r="X26512">
        <v>0</v>
      </c>
      <c r="Y26512">
        <v>0</v>
      </c>
      <c r="Z26512">
        <v>0</v>
      </c>
      <c r="AA26512">
        <v>0</v>
      </c>
      <c r="AB26512">
        <v>0</v>
      </c>
      <c r="AC26512">
        <v>0</v>
      </c>
      <c r="AD26512">
        <v>0</v>
      </c>
    </row>
    <row r="26513" spans="1:33" x14ac:dyDescent="0.2">
      <c r="A26513" s="79"/>
      <c r="B26513">
        <v>17</v>
      </c>
      <c r="C26513">
        <v>0</v>
      </c>
      <c r="D26513">
        <v>0</v>
      </c>
      <c r="E26513">
        <v>0</v>
      </c>
      <c r="F26513">
        <v>0</v>
      </c>
      <c r="G26513">
        <v>0</v>
      </c>
      <c r="H26513">
        <v>0</v>
      </c>
      <c r="I26513">
        <v>0</v>
      </c>
      <c r="J26513">
        <v>52</v>
      </c>
      <c r="K26513">
        <v>242</v>
      </c>
      <c r="L26513">
        <v>233</v>
      </c>
      <c r="M26513">
        <v>60</v>
      </c>
      <c r="N26513">
        <v>0</v>
      </c>
      <c r="O26513">
        <v>0</v>
      </c>
      <c r="P26513">
        <v>116</v>
      </c>
      <c r="Q26513">
        <v>254</v>
      </c>
      <c r="R26513">
        <v>198</v>
      </c>
      <c r="S26513">
        <v>17</v>
      </c>
      <c r="T26513">
        <v>69</v>
      </c>
      <c r="U26513">
        <v>242</v>
      </c>
      <c r="V26513">
        <v>216</v>
      </c>
      <c r="W26513">
        <v>44</v>
      </c>
      <c r="X26513">
        <v>0</v>
      </c>
      <c r="Y26513">
        <v>0</v>
      </c>
      <c r="Z26513">
        <v>0</v>
      </c>
      <c r="AA26513">
        <v>0</v>
      </c>
      <c r="AB26513">
        <v>0</v>
      </c>
      <c r="AC26513">
        <v>0</v>
      </c>
      <c r="AD26513">
        <v>0</v>
      </c>
    </row>
    <row r="26514" spans="1:33" x14ac:dyDescent="0.2">
      <c r="A26514" s="79"/>
      <c r="B26514">
        <v>18</v>
      </c>
      <c r="C26514">
        <v>0</v>
      </c>
      <c r="D26514">
        <v>0</v>
      </c>
      <c r="E26514">
        <v>0</v>
      </c>
      <c r="F26514">
        <v>0</v>
      </c>
      <c r="G26514">
        <v>0</v>
      </c>
      <c r="H26514">
        <v>0</v>
      </c>
      <c r="I26514">
        <v>0</v>
      </c>
      <c r="J26514">
        <v>183</v>
      </c>
      <c r="K26514">
        <v>254</v>
      </c>
      <c r="L26514">
        <v>142</v>
      </c>
      <c r="M26514">
        <v>0</v>
      </c>
      <c r="N26514">
        <v>0</v>
      </c>
      <c r="O26514">
        <v>49</v>
      </c>
      <c r="P26514">
        <v>234</v>
      </c>
      <c r="Q26514">
        <v>247</v>
      </c>
      <c r="R26514">
        <v>32</v>
      </c>
      <c r="S26514">
        <v>121</v>
      </c>
      <c r="T26514">
        <v>241</v>
      </c>
      <c r="U26514">
        <v>233</v>
      </c>
      <c r="V26514">
        <v>67</v>
      </c>
      <c r="W26514">
        <v>0</v>
      </c>
      <c r="X26514">
        <v>0</v>
      </c>
      <c r="Y26514">
        <v>0</v>
      </c>
      <c r="Z26514">
        <v>0</v>
      </c>
      <c r="AA26514">
        <v>0</v>
      </c>
      <c r="AB26514">
        <v>0</v>
      </c>
      <c r="AC26514">
        <v>0</v>
      </c>
      <c r="AD26514">
        <v>0</v>
      </c>
    </row>
    <row r="26515" spans="1:33" x14ac:dyDescent="0.2">
      <c r="A26515" s="79"/>
      <c r="B26515">
        <v>19</v>
      </c>
      <c r="C26515">
        <v>0</v>
      </c>
      <c r="D26515">
        <v>0</v>
      </c>
      <c r="E26515">
        <v>0</v>
      </c>
      <c r="F26515">
        <v>0</v>
      </c>
      <c r="G26515">
        <v>0</v>
      </c>
      <c r="H26515">
        <v>0</v>
      </c>
      <c r="I26515">
        <v>0</v>
      </c>
      <c r="J26515">
        <v>241</v>
      </c>
      <c r="K26515">
        <v>231</v>
      </c>
      <c r="L26515">
        <v>11</v>
      </c>
      <c r="M26515">
        <v>0</v>
      </c>
      <c r="N26515">
        <v>0</v>
      </c>
      <c r="O26515">
        <v>123</v>
      </c>
      <c r="P26515">
        <v>254</v>
      </c>
      <c r="Q26515">
        <v>194</v>
      </c>
      <c r="R26515">
        <v>191</v>
      </c>
      <c r="S26515">
        <v>254</v>
      </c>
      <c r="T26515">
        <v>212</v>
      </c>
      <c r="U26515">
        <v>33</v>
      </c>
      <c r="V26515">
        <v>0</v>
      </c>
      <c r="W26515">
        <v>0</v>
      </c>
      <c r="X26515">
        <v>0</v>
      </c>
      <c r="Y26515">
        <v>0</v>
      </c>
      <c r="Z26515">
        <v>0</v>
      </c>
      <c r="AA26515">
        <v>0</v>
      </c>
      <c r="AB26515">
        <v>0</v>
      </c>
      <c r="AC26515">
        <v>0</v>
      </c>
      <c r="AD26515">
        <v>0</v>
      </c>
    </row>
    <row r="26516" spans="1:33" x14ac:dyDescent="0.2">
      <c r="A26516" s="79"/>
      <c r="B26516">
        <v>20</v>
      </c>
      <c r="C26516">
        <v>0</v>
      </c>
      <c r="D26516">
        <v>0</v>
      </c>
      <c r="E26516">
        <v>0</v>
      </c>
      <c r="F26516">
        <v>0</v>
      </c>
      <c r="G26516">
        <v>0</v>
      </c>
      <c r="H26516">
        <v>0</v>
      </c>
      <c r="I26516">
        <v>0</v>
      </c>
      <c r="J26516">
        <v>241</v>
      </c>
      <c r="K26516">
        <v>181</v>
      </c>
      <c r="L26516">
        <v>0</v>
      </c>
      <c r="M26516">
        <v>5</v>
      </c>
      <c r="N26516">
        <v>24</v>
      </c>
      <c r="O26516">
        <v>234</v>
      </c>
      <c r="P26516">
        <v>254</v>
      </c>
      <c r="Q26516">
        <v>254</v>
      </c>
      <c r="R26516">
        <v>251</v>
      </c>
      <c r="S26516">
        <v>163</v>
      </c>
      <c r="T26516">
        <v>17</v>
      </c>
      <c r="U26516">
        <v>0</v>
      </c>
      <c r="V26516">
        <v>0</v>
      </c>
      <c r="W26516">
        <v>0</v>
      </c>
      <c r="X26516">
        <v>0</v>
      </c>
      <c r="Y26516">
        <v>0</v>
      </c>
      <c r="Z26516">
        <v>0</v>
      </c>
      <c r="AA26516">
        <v>0</v>
      </c>
      <c r="AB26516">
        <v>0</v>
      </c>
      <c r="AC26516">
        <v>0</v>
      </c>
      <c r="AD26516">
        <v>0</v>
      </c>
    </row>
    <row r="26517" spans="1:33" x14ac:dyDescent="0.2">
      <c r="A26517" s="79"/>
      <c r="B26517">
        <v>21</v>
      </c>
      <c r="C26517">
        <v>0</v>
      </c>
      <c r="D26517">
        <v>0</v>
      </c>
      <c r="E26517">
        <v>0</v>
      </c>
      <c r="F26517">
        <v>0</v>
      </c>
      <c r="G26517">
        <v>0</v>
      </c>
      <c r="H26517">
        <v>0</v>
      </c>
      <c r="I26517">
        <v>0</v>
      </c>
      <c r="J26517">
        <v>220</v>
      </c>
      <c r="K26517">
        <v>246</v>
      </c>
      <c r="L26517">
        <v>202</v>
      </c>
      <c r="M26517">
        <v>221</v>
      </c>
      <c r="N26517">
        <v>254</v>
      </c>
      <c r="O26517">
        <v>254</v>
      </c>
      <c r="P26517">
        <v>252</v>
      </c>
      <c r="Q26517">
        <v>197</v>
      </c>
      <c r="R26517">
        <v>57</v>
      </c>
      <c r="S26517">
        <v>0</v>
      </c>
      <c r="T26517">
        <v>0</v>
      </c>
      <c r="U26517">
        <v>0</v>
      </c>
      <c r="V26517">
        <v>0</v>
      </c>
      <c r="W26517">
        <v>0</v>
      </c>
      <c r="X26517">
        <v>0</v>
      </c>
      <c r="Y26517">
        <v>0</v>
      </c>
      <c r="Z26517">
        <v>0</v>
      </c>
      <c r="AA26517">
        <v>0</v>
      </c>
      <c r="AB26517">
        <v>0</v>
      </c>
      <c r="AC26517">
        <v>0</v>
      </c>
      <c r="AD26517">
        <v>0</v>
      </c>
    </row>
    <row r="26518" spans="1:33" x14ac:dyDescent="0.2">
      <c r="A26518" s="79"/>
      <c r="B26518">
        <v>22</v>
      </c>
      <c r="C26518">
        <v>0</v>
      </c>
      <c r="D26518">
        <v>0</v>
      </c>
      <c r="E26518">
        <v>0</v>
      </c>
      <c r="F26518">
        <v>0</v>
      </c>
      <c r="G26518">
        <v>0</v>
      </c>
      <c r="H26518">
        <v>0</v>
      </c>
      <c r="I26518">
        <v>0</v>
      </c>
      <c r="J26518">
        <v>23</v>
      </c>
      <c r="K26518">
        <v>150</v>
      </c>
      <c r="L26518">
        <v>188</v>
      </c>
      <c r="M26518">
        <v>212</v>
      </c>
      <c r="N26518">
        <v>215</v>
      </c>
      <c r="O26518">
        <v>151</v>
      </c>
      <c r="P26518">
        <v>56</v>
      </c>
      <c r="Q26518">
        <v>0</v>
      </c>
      <c r="R26518">
        <v>0</v>
      </c>
      <c r="S26518">
        <v>0</v>
      </c>
      <c r="T26518">
        <v>0</v>
      </c>
      <c r="U26518">
        <v>0</v>
      </c>
      <c r="V26518">
        <v>0</v>
      </c>
      <c r="W26518">
        <v>0</v>
      </c>
      <c r="X26518">
        <v>0</v>
      </c>
      <c r="Y26518">
        <v>0</v>
      </c>
      <c r="Z26518">
        <v>0</v>
      </c>
      <c r="AA26518">
        <v>0</v>
      </c>
      <c r="AB26518">
        <v>0</v>
      </c>
      <c r="AC26518">
        <v>0</v>
      </c>
      <c r="AD26518">
        <v>0</v>
      </c>
    </row>
    <row r="26519" spans="1:33" x14ac:dyDescent="0.2">
      <c r="A26519" s="79"/>
      <c r="B26519">
        <v>23</v>
      </c>
      <c r="C26519">
        <v>0</v>
      </c>
      <c r="D26519">
        <v>0</v>
      </c>
      <c r="E26519">
        <v>0</v>
      </c>
      <c r="F26519">
        <v>0</v>
      </c>
      <c r="G26519">
        <v>0</v>
      </c>
      <c r="H26519">
        <v>0</v>
      </c>
      <c r="I26519">
        <v>0</v>
      </c>
      <c r="J26519">
        <v>0</v>
      </c>
      <c r="K26519">
        <v>0</v>
      </c>
      <c r="L26519">
        <v>0</v>
      </c>
      <c r="M26519">
        <v>0</v>
      </c>
      <c r="N26519">
        <v>0</v>
      </c>
      <c r="O26519">
        <v>0</v>
      </c>
      <c r="P26519">
        <v>0</v>
      </c>
      <c r="Q26519">
        <v>0</v>
      </c>
      <c r="R26519">
        <v>0</v>
      </c>
      <c r="S26519">
        <v>0</v>
      </c>
      <c r="T26519">
        <v>0</v>
      </c>
      <c r="U26519">
        <v>0</v>
      </c>
      <c r="V26519">
        <v>0</v>
      </c>
      <c r="W26519">
        <v>0</v>
      </c>
      <c r="X26519">
        <v>0</v>
      </c>
      <c r="Y26519">
        <v>0</v>
      </c>
      <c r="Z26519">
        <v>0</v>
      </c>
      <c r="AA26519">
        <v>0</v>
      </c>
      <c r="AB26519">
        <v>0</v>
      </c>
      <c r="AC26519">
        <v>0</v>
      </c>
      <c r="AD26519">
        <v>0</v>
      </c>
    </row>
    <row r="26520" spans="1:33" x14ac:dyDescent="0.2">
      <c r="A26520" s="79"/>
      <c r="B26520">
        <v>24</v>
      </c>
      <c r="C26520">
        <v>0</v>
      </c>
      <c r="D26520">
        <v>0</v>
      </c>
      <c r="E26520">
        <v>0</v>
      </c>
      <c r="F26520">
        <v>0</v>
      </c>
      <c r="G26520">
        <v>0</v>
      </c>
      <c r="H26520">
        <v>0</v>
      </c>
      <c r="I26520">
        <v>0</v>
      </c>
      <c r="J26520">
        <v>0</v>
      </c>
      <c r="K26520">
        <v>0</v>
      </c>
      <c r="L26520">
        <v>0</v>
      </c>
      <c r="M26520">
        <v>0</v>
      </c>
      <c r="N26520">
        <v>0</v>
      </c>
      <c r="O26520">
        <v>0</v>
      </c>
      <c r="P26520">
        <v>0</v>
      </c>
      <c r="Q26520">
        <v>0</v>
      </c>
      <c r="R26520">
        <v>0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0</v>
      </c>
      <c r="Z26520">
        <v>0</v>
      </c>
      <c r="AA26520">
        <v>0</v>
      </c>
      <c r="AB26520">
        <v>0</v>
      </c>
      <c r="AC26520">
        <v>0</v>
      </c>
      <c r="AD26520">
        <v>0</v>
      </c>
    </row>
    <row r="26521" spans="1:33" x14ac:dyDescent="0.2">
      <c r="A26521" s="79"/>
      <c r="B26521">
        <v>25</v>
      </c>
      <c r="C26521">
        <v>0</v>
      </c>
      <c r="D26521">
        <v>0</v>
      </c>
      <c r="E26521">
        <v>0</v>
      </c>
      <c r="F26521">
        <v>0</v>
      </c>
      <c r="G26521">
        <v>0</v>
      </c>
      <c r="H26521">
        <v>0</v>
      </c>
      <c r="I26521">
        <v>0</v>
      </c>
      <c r="J26521">
        <v>0</v>
      </c>
      <c r="K26521">
        <v>0</v>
      </c>
      <c r="L26521">
        <v>0</v>
      </c>
      <c r="M26521">
        <v>0</v>
      </c>
      <c r="N26521">
        <v>0</v>
      </c>
      <c r="O26521">
        <v>0</v>
      </c>
      <c r="P26521">
        <v>0</v>
      </c>
      <c r="Q26521">
        <v>0</v>
      </c>
      <c r="R26521">
        <v>0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0</v>
      </c>
      <c r="Z26521">
        <v>0</v>
      </c>
      <c r="AA26521">
        <v>0</v>
      </c>
      <c r="AB26521">
        <v>0</v>
      </c>
      <c r="AC26521">
        <v>0</v>
      </c>
      <c r="AD26521">
        <v>0</v>
      </c>
    </row>
    <row r="26522" spans="1:33" x14ac:dyDescent="0.2">
      <c r="A26522" s="79"/>
      <c r="B26522">
        <v>26</v>
      </c>
      <c r="C26522">
        <v>0</v>
      </c>
      <c r="D26522">
        <v>0</v>
      </c>
      <c r="E26522">
        <v>0</v>
      </c>
      <c r="F26522">
        <v>0</v>
      </c>
      <c r="G26522">
        <v>0</v>
      </c>
      <c r="H26522">
        <v>0</v>
      </c>
      <c r="I26522">
        <v>0</v>
      </c>
      <c r="J26522">
        <v>0</v>
      </c>
      <c r="K26522">
        <v>0</v>
      </c>
      <c r="L26522">
        <v>0</v>
      </c>
      <c r="M26522">
        <v>0</v>
      </c>
      <c r="N26522">
        <v>0</v>
      </c>
      <c r="O26522">
        <v>0</v>
      </c>
      <c r="P26522">
        <v>0</v>
      </c>
      <c r="Q26522">
        <v>0</v>
      </c>
      <c r="R26522">
        <v>0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0</v>
      </c>
      <c r="Z26522">
        <v>0</v>
      </c>
      <c r="AA26522">
        <v>0</v>
      </c>
      <c r="AB26522">
        <v>0</v>
      </c>
      <c r="AC26522">
        <v>0</v>
      </c>
      <c r="AD26522">
        <v>0</v>
      </c>
    </row>
    <row r="26523" spans="1:33" x14ac:dyDescent="0.2">
      <c r="A26523" s="79"/>
      <c r="B26523">
        <v>27</v>
      </c>
      <c r="C26523">
        <v>0</v>
      </c>
      <c r="D26523">
        <v>0</v>
      </c>
      <c r="E26523">
        <v>0</v>
      </c>
      <c r="F26523">
        <v>0</v>
      </c>
      <c r="G26523">
        <v>0</v>
      </c>
      <c r="H26523">
        <v>0</v>
      </c>
      <c r="I26523">
        <v>0</v>
      </c>
      <c r="J26523">
        <v>0</v>
      </c>
      <c r="K26523">
        <v>0</v>
      </c>
      <c r="L26523">
        <v>0</v>
      </c>
      <c r="M26523">
        <v>0</v>
      </c>
      <c r="N26523">
        <v>0</v>
      </c>
      <c r="O26523">
        <v>0</v>
      </c>
      <c r="P26523">
        <v>0</v>
      </c>
      <c r="Q26523">
        <v>0</v>
      </c>
      <c r="R26523">
        <v>0</v>
      </c>
      <c r="S26523">
        <v>0</v>
      </c>
      <c r="T26523">
        <v>0</v>
      </c>
      <c r="U26523">
        <v>0</v>
      </c>
      <c r="V26523">
        <v>0</v>
      </c>
      <c r="W26523">
        <v>0</v>
      </c>
      <c r="X26523">
        <v>0</v>
      </c>
      <c r="Y26523">
        <v>0</v>
      </c>
      <c r="Z26523">
        <v>0</v>
      </c>
      <c r="AA26523">
        <v>0</v>
      </c>
      <c r="AB26523">
        <v>0</v>
      </c>
      <c r="AC26523">
        <v>0</v>
      </c>
      <c r="AD26523">
        <v>0</v>
      </c>
    </row>
    <row r="26524" spans="1:33" x14ac:dyDescent="0.2">
      <c r="A26524" s="79"/>
      <c r="B26524">
        <v>28</v>
      </c>
      <c r="C26524">
        <v>0</v>
      </c>
      <c r="D26524">
        <v>0</v>
      </c>
      <c r="E26524">
        <v>0</v>
      </c>
      <c r="F26524">
        <v>0</v>
      </c>
      <c r="G26524">
        <v>0</v>
      </c>
      <c r="H26524">
        <v>0</v>
      </c>
      <c r="I26524">
        <v>0</v>
      </c>
      <c r="J26524">
        <v>0</v>
      </c>
      <c r="K26524">
        <v>0</v>
      </c>
      <c r="L26524">
        <v>0</v>
      </c>
      <c r="M26524">
        <v>0</v>
      </c>
      <c r="N26524">
        <v>0</v>
      </c>
      <c r="O26524">
        <v>0</v>
      </c>
      <c r="P26524">
        <v>0</v>
      </c>
      <c r="Q26524">
        <v>0</v>
      </c>
      <c r="R26524">
        <v>0</v>
      </c>
      <c r="S26524">
        <v>0</v>
      </c>
      <c r="T26524">
        <v>0</v>
      </c>
      <c r="U26524">
        <v>0</v>
      </c>
      <c r="V26524">
        <v>0</v>
      </c>
      <c r="W26524">
        <v>0</v>
      </c>
      <c r="X26524">
        <v>0</v>
      </c>
      <c r="Y26524">
        <v>0</v>
      </c>
      <c r="Z26524">
        <v>0</v>
      </c>
      <c r="AA26524">
        <v>0</v>
      </c>
      <c r="AB26524">
        <v>0</v>
      </c>
      <c r="AC26524">
        <v>0</v>
      </c>
      <c r="AD26524">
        <v>0</v>
      </c>
    </row>
    <row r="26525" spans="1:33" x14ac:dyDescent="0.2">
      <c r="A26525" s="79"/>
    </row>
    <row r="26526" spans="1:33" x14ac:dyDescent="0.2">
      <c r="A26526" s="79">
        <v>885</v>
      </c>
      <c r="C26526">
        <v>1</v>
      </c>
      <c r="D26526">
        <v>2</v>
      </c>
      <c r="E26526">
        <v>3</v>
      </c>
      <c r="F26526">
        <v>4</v>
      </c>
      <c r="G26526">
        <v>5</v>
      </c>
      <c r="H26526">
        <v>6</v>
      </c>
      <c r="I26526">
        <v>7</v>
      </c>
      <c r="J26526">
        <v>8</v>
      </c>
      <c r="K26526">
        <v>9</v>
      </c>
      <c r="L26526">
        <v>10</v>
      </c>
      <c r="M26526">
        <v>11</v>
      </c>
      <c r="N26526">
        <v>12</v>
      </c>
      <c r="O26526">
        <v>13</v>
      </c>
      <c r="P26526">
        <v>14</v>
      </c>
      <c r="Q26526">
        <v>15</v>
      </c>
      <c r="R26526">
        <v>16</v>
      </c>
      <c r="S26526">
        <v>17</v>
      </c>
      <c r="T26526">
        <v>18</v>
      </c>
      <c r="U26526">
        <v>19</v>
      </c>
      <c r="V26526">
        <v>20</v>
      </c>
      <c r="W26526">
        <v>21</v>
      </c>
      <c r="X26526">
        <v>22</v>
      </c>
      <c r="Y26526">
        <v>23</v>
      </c>
      <c r="Z26526">
        <v>24</v>
      </c>
      <c r="AA26526">
        <v>25</v>
      </c>
      <c r="AB26526">
        <v>26</v>
      </c>
      <c r="AC26526">
        <v>27</v>
      </c>
      <c r="AD26526">
        <v>28</v>
      </c>
    </row>
    <row r="26527" spans="1:33" x14ac:dyDescent="0.2">
      <c r="A26527" s="79"/>
      <c r="B26527">
        <v>1</v>
      </c>
      <c r="C26527">
        <v>0</v>
      </c>
      <c r="D26527">
        <v>0</v>
      </c>
      <c r="E26527">
        <v>0</v>
      </c>
      <c r="F26527">
        <v>0</v>
      </c>
      <c r="G26527">
        <v>0</v>
      </c>
      <c r="H26527">
        <v>0</v>
      </c>
      <c r="I26527">
        <v>0</v>
      </c>
      <c r="J26527">
        <v>0</v>
      </c>
      <c r="K26527">
        <v>0</v>
      </c>
      <c r="L26527">
        <v>0</v>
      </c>
      <c r="M26527">
        <v>0</v>
      </c>
      <c r="N26527">
        <v>0</v>
      </c>
      <c r="O26527">
        <v>0</v>
      </c>
      <c r="P26527">
        <v>0</v>
      </c>
      <c r="Q26527">
        <v>0</v>
      </c>
      <c r="R26527">
        <v>0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0</v>
      </c>
      <c r="Z26527">
        <v>0</v>
      </c>
      <c r="AA26527">
        <v>0</v>
      </c>
      <c r="AB26527">
        <v>0</v>
      </c>
      <c r="AC26527">
        <v>0</v>
      </c>
      <c r="AD26527">
        <v>0</v>
      </c>
      <c r="AG26527">
        <v>1</v>
      </c>
    </row>
    <row r="26528" spans="1:33" x14ac:dyDescent="0.2">
      <c r="A26528" s="79"/>
      <c r="B26528">
        <v>2</v>
      </c>
      <c r="C26528">
        <v>0</v>
      </c>
      <c r="D26528">
        <v>0</v>
      </c>
      <c r="E26528">
        <v>0</v>
      </c>
      <c r="F26528">
        <v>0</v>
      </c>
      <c r="G26528">
        <v>0</v>
      </c>
      <c r="H26528">
        <v>0</v>
      </c>
      <c r="I26528">
        <v>0</v>
      </c>
      <c r="J26528">
        <v>0</v>
      </c>
      <c r="K26528">
        <v>0</v>
      </c>
      <c r="L26528">
        <v>0</v>
      </c>
      <c r="M26528">
        <v>0</v>
      </c>
      <c r="N26528">
        <v>0</v>
      </c>
      <c r="O26528">
        <v>0</v>
      </c>
      <c r="P26528">
        <v>0</v>
      </c>
      <c r="Q26528">
        <v>0</v>
      </c>
      <c r="R26528">
        <v>0</v>
      </c>
      <c r="S26528">
        <v>0</v>
      </c>
      <c r="T26528">
        <v>0</v>
      </c>
      <c r="U26528">
        <v>0</v>
      </c>
      <c r="V26528">
        <v>0</v>
      </c>
      <c r="W26528">
        <v>0</v>
      </c>
      <c r="X26528">
        <v>0</v>
      </c>
      <c r="Y26528">
        <v>0</v>
      </c>
      <c r="Z26528">
        <v>0</v>
      </c>
      <c r="AA26528">
        <v>0</v>
      </c>
      <c r="AB26528">
        <v>0</v>
      </c>
      <c r="AC26528">
        <v>0</v>
      </c>
      <c r="AD26528">
        <v>0</v>
      </c>
    </row>
    <row r="26529" spans="1:30" x14ac:dyDescent="0.2">
      <c r="A26529" s="79"/>
      <c r="B26529">
        <v>3</v>
      </c>
      <c r="C26529">
        <v>0</v>
      </c>
      <c r="D26529">
        <v>0</v>
      </c>
      <c r="E26529">
        <v>0</v>
      </c>
      <c r="F26529">
        <v>0</v>
      </c>
      <c r="G26529">
        <v>0</v>
      </c>
      <c r="H26529">
        <v>0</v>
      </c>
      <c r="I26529">
        <v>0</v>
      </c>
      <c r="J26529">
        <v>0</v>
      </c>
      <c r="K26529">
        <v>0</v>
      </c>
      <c r="L26529">
        <v>0</v>
      </c>
      <c r="M26529">
        <v>0</v>
      </c>
      <c r="N26529">
        <v>0</v>
      </c>
      <c r="O26529">
        <v>0</v>
      </c>
      <c r="P26529">
        <v>0</v>
      </c>
      <c r="Q26529">
        <v>0</v>
      </c>
      <c r="R26529">
        <v>0</v>
      </c>
      <c r="S26529">
        <v>0</v>
      </c>
      <c r="T26529">
        <v>0</v>
      </c>
      <c r="U26529">
        <v>0</v>
      </c>
      <c r="V26529">
        <v>0</v>
      </c>
      <c r="W26529">
        <v>0</v>
      </c>
      <c r="X26529">
        <v>0</v>
      </c>
      <c r="Y26529">
        <v>0</v>
      </c>
      <c r="Z26529">
        <v>0</v>
      </c>
      <c r="AA26529">
        <v>0</v>
      </c>
      <c r="AB26529">
        <v>0</v>
      </c>
      <c r="AC26529">
        <v>0</v>
      </c>
      <c r="AD26529">
        <v>0</v>
      </c>
    </row>
    <row r="26530" spans="1:30" x14ac:dyDescent="0.2">
      <c r="A26530" s="79"/>
      <c r="B26530">
        <v>4</v>
      </c>
      <c r="C26530">
        <v>0</v>
      </c>
      <c r="D26530">
        <v>0</v>
      </c>
      <c r="E26530">
        <v>0</v>
      </c>
      <c r="F26530">
        <v>0</v>
      </c>
      <c r="G26530">
        <v>0</v>
      </c>
      <c r="H26530">
        <v>0</v>
      </c>
      <c r="I26530">
        <v>0</v>
      </c>
      <c r="J26530">
        <v>0</v>
      </c>
      <c r="K26530">
        <v>0</v>
      </c>
      <c r="L26530">
        <v>0</v>
      </c>
      <c r="M26530">
        <v>0</v>
      </c>
      <c r="N26530">
        <v>0</v>
      </c>
      <c r="O26530">
        <v>0</v>
      </c>
      <c r="P26530">
        <v>0</v>
      </c>
      <c r="Q26530">
        <v>0</v>
      </c>
      <c r="R26530">
        <v>0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0</v>
      </c>
      <c r="Z26530">
        <v>0</v>
      </c>
      <c r="AA26530">
        <v>0</v>
      </c>
      <c r="AB26530">
        <v>0</v>
      </c>
      <c r="AC26530">
        <v>0</v>
      </c>
      <c r="AD26530">
        <v>0</v>
      </c>
    </row>
    <row r="26531" spans="1:30" x14ac:dyDescent="0.2">
      <c r="A26531" s="79"/>
      <c r="B26531">
        <v>5</v>
      </c>
      <c r="C26531">
        <v>0</v>
      </c>
      <c r="D26531">
        <v>0</v>
      </c>
      <c r="E26531">
        <v>0</v>
      </c>
      <c r="F26531">
        <v>0</v>
      </c>
      <c r="G26531">
        <v>0</v>
      </c>
      <c r="H26531">
        <v>0</v>
      </c>
      <c r="I26531">
        <v>0</v>
      </c>
      <c r="J26531">
        <v>0</v>
      </c>
      <c r="K26531">
        <v>0</v>
      </c>
      <c r="L26531">
        <v>0</v>
      </c>
      <c r="M26531">
        <v>0</v>
      </c>
      <c r="N26531">
        <v>0</v>
      </c>
      <c r="O26531">
        <v>0</v>
      </c>
      <c r="P26531">
        <v>0</v>
      </c>
      <c r="Q26531">
        <v>0</v>
      </c>
      <c r="R26531">
        <v>0</v>
      </c>
      <c r="S26531">
        <v>0</v>
      </c>
      <c r="T26531">
        <v>0</v>
      </c>
      <c r="U26531">
        <v>0</v>
      </c>
      <c r="V26531">
        <v>0</v>
      </c>
      <c r="W26531">
        <v>0</v>
      </c>
      <c r="X26531">
        <v>0</v>
      </c>
      <c r="Y26531">
        <v>0</v>
      </c>
      <c r="Z26531">
        <v>0</v>
      </c>
      <c r="AA26531">
        <v>0</v>
      </c>
      <c r="AB26531">
        <v>0</v>
      </c>
      <c r="AC26531">
        <v>0</v>
      </c>
      <c r="AD26531">
        <v>0</v>
      </c>
    </row>
    <row r="26532" spans="1:30" x14ac:dyDescent="0.2">
      <c r="A26532" s="79"/>
      <c r="B26532">
        <v>6</v>
      </c>
      <c r="C26532">
        <v>0</v>
      </c>
      <c r="D26532">
        <v>0</v>
      </c>
      <c r="E26532">
        <v>0</v>
      </c>
      <c r="F26532">
        <v>0</v>
      </c>
      <c r="G26532">
        <v>0</v>
      </c>
      <c r="H26532">
        <v>0</v>
      </c>
      <c r="I26532">
        <v>0</v>
      </c>
      <c r="J26532">
        <v>0</v>
      </c>
      <c r="K26532">
        <v>0</v>
      </c>
      <c r="L26532">
        <v>0</v>
      </c>
      <c r="M26532">
        <v>35</v>
      </c>
      <c r="N26532">
        <v>255</v>
      </c>
      <c r="O26532">
        <v>164</v>
      </c>
      <c r="P26532">
        <v>0</v>
      </c>
      <c r="Q26532">
        <v>0</v>
      </c>
      <c r="R26532">
        <v>0</v>
      </c>
      <c r="S26532">
        <v>0</v>
      </c>
      <c r="T26532">
        <v>0</v>
      </c>
      <c r="U26532">
        <v>0</v>
      </c>
      <c r="V26532">
        <v>0</v>
      </c>
      <c r="W26532">
        <v>0</v>
      </c>
      <c r="X26532">
        <v>0</v>
      </c>
      <c r="Y26532">
        <v>0</v>
      </c>
      <c r="Z26532">
        <v>0</v>
      </c>
      <c r="AA26532">
        <v>0</v>
      </c>
      <c r="AB26532">
        <v>0</v>
      </c>
      <c r="AC26532">
        <v>0</v>
      </c>
      <c r="AD26532">
        <v>0</v>
      </c>
    </row>
    <row r="26533" spans="1:30" x14ac:dyDescent="0.2">
      <c r="A26533" s="79"/>
      <c r="B26533">
        <v>7</v>
      </c>
      <c r="C26533">
        <v>0</v>
      </c>
      <c r="D26533">
        <v>0</v>
      </c>
      <c r="E26533">
        <v>0</v>
      </c>
      <c r="F26533">
        <v>0</v>
      </c>
      <c r="G26533">
        <v>0</v>
      </c>
      <c r="H26533">
        <v>0</v>
      </c>
      <c r="I26533">
        <v>0</v>
      </c>
      <c r="J26533">
        <v>0</v>
      </c>
      <c r="K26533">
        <v>0</v>
      </c>
      <c r="L26533">
        <v>0</v>
      </c>
      <c r="M26533">
        <v>82</v>
      </c>
      <c r="N26533">
        <v>253</v>
      </c>
      <c r="O26533">
        <v>252</v>
      </c>
      <c r="P26533">
        <v>77</v>
      </c>
      <c r="Q26533">
        <v>0</v>
      </c>
      <c r="R26533">
        <v>0</v>
      </c>
      <c r="S26533">
        <v>0</v>
      </c>
      <c r="T26533">
        <v>0</v>
      </c>
      <c r="U26533">
        <v>0</v>
      </c>
      <c r="V26533">
        <v>0</v>
      </c>
      <c r="W26533">
        <v>0</v>
      </c>
      <c r="X26533">
        <v>0</v>
      </c>
      <c r="Y26533">
        <v>0</v>
      </c>
      <c r="Z26533">
        <v>0</v>
      </c>
      <c r="AA26533">
        <v>0</v>
      </c>
      <c r="AB26533">
        <v>0</v>
      </c>
      <c r="AC26533">
        <v>0</v>
      </c>
      <c r="AD26533">
        <v>0</v>
      </c>
    </row>
    <row r="26534" spans="1:30" x14ac:dyDescent="0.2">
      <c r="A26534" s="79"/>
      <c r="B26534">
        <v>8</v>
      </c>
      <c r="C26534">
        <v>0</v>
      </c>
      <c r="D26534">
        <v>0</v>
      </c>
      <c r="E26534">
        <v>0</v>
      </c>
      <c r="F26534">
        <v>0</v>
      </c>
      <c r="G26534">
        <v>0</v>
      </c>
      <c r="H26534">
        <v>0</v>
      </c>
      <c r="I26534">
        <v>0</v>
      </c>
      <c r="J26534">
        <v>0</v>
      </c>
      <c r="K26534">
        <v>0</v>
      </c>
      <c r="L26534">
        <v>0</v>
      </c>
      <c r="M26534">
        <v>1</v>
      </c>
      <c r="N26534">
        <v>113</v>
      </c>
      <c r="O26534">
        <v>253</v>
      </c>
      <c r="P26534">
        <v>155</v>
      </c>
      <c r="Q26534">
        <v>0</v>
      </c>
      <c r="R26534">
        <v>0</v>
      </c>
      <c r="S26534">
        <v>0</v>
      </c>
      <c r="T26534">
        <v>0</v>
      </c>
      <c r="U26534">
        <v>0</v>
      </c>
      <c r="V26534">
        <v>0</v>
      </c>
      <c r="W26534">
        <v>0</v>
      </c>
      <c r="X26534">
        <v>0</v>
      </c>
      <c r="Y26534">
        <v>0</v>
      </c>
      <c r="Z26534">
        <v>0</v>
      </c>
      <c r="AA26534">
        <v>0</v>
      </c>
      <c r="AB26534">
        <v>0</v>
      </c>
      <c r="AC26534">
        <v>0</v>
      </c>
      <c r="AD26534">
        <v>0</v>
      </c>
    </row>
    <row r="26535" spans="1:30" x14ac:dyDescent="0.2">
      <c r="A26535" s="79"/>
      <c r="B26535">
        <v>9</v>
      </c>
      <c r="C26535">
        <v>0</v>
      </c>
      <c r="D26535">
        <v>0</v>
      </c>
      <c r="E26535">
        <v>0</v>
      </c>
      <c r="F26535">
        <v>0</v>
      </c>
      <c r="G26535">
        <v>0</v>
      </c>
      <c r="H26535">
        <v>0</v>
      </c>
      <c r="I26535">
        <v>0</v>
      </c>
      <c r="J26535">
        <v>0</v>
      </c>
      <c r="K26535">
        <v>0</v>
      </c>
      <c r="L26535">
        <v>0</v>
      </c>
      <c r="M26535">
        <v>0</v>
      </c>
      <c r="N26535">
        <v>42</v>
      </c>
      <c r="O26535">
        <v>240</v>
      </c>
      <c r="P26535">
        <v>240</v>
      </c>
      <c r="Q26535">
        <v>38</v>
      </c>
      <c r="R26535">
        <v>0</v>
      </c>
      <c r="S26535">
        <v>0</v>
      </c>
      <c r="T26535">
        <v>0</v>
      </c>
      <c r="U26535">
        <v>0</v>
      </c>
      <c r="V26535">
        <v>0</v>
      </c>
      <c r="W26535">
        <v>0</v>
      </c>
      <c r="X26535">
        <v>0</v>
      </c>
      <c r="Y26535">
        <v>0</v>
      </c>
      <c r="Z26535">
        <v>0</v>
      </c>
      <c r="AA26535">
        <v>0</v>
      </c>
      <c r="AB26535">
        <v>0</v>
      </c>
      <c r="AC26535">
        <v>0</v>
      </c>
      <c r="AD26535">
        <v>0</v>
      </c>
    </row>
    <row r="26536" spans="1:30" x14ac:dyDescent="0.2">
      <c r="A26536" s="79"/>
      <c r="B26536">
        <v>10</v>
      </c>
      <c r="C26536">
        <v>0</v>
      </c>
      <c r="D26536">
        <v>0</v>
      </c>
      <c r="E26536">
        <v>0</v>
      </c>
      <c r="F26536">
        <v>0</v>
      </c>
      <c r="G26536">
        <v>0</v>
      </c>
      <c r="H26536">
        <v>0</v>
      </c>
      <c r="I26536">
        <v>0</v>
      </c>
      <c r="J26536">
        <v>0</v>
      </c>
      <c r="K26536">
        <v>0</v>
      </c>
      <c r="L26536">
        <v>0</v>
      </c>
      <c r="M26536">
        <v>0</v>
      </c>
      <c r="N26536">
        <v>0</v>
      </c>
      <c r="O26536">
        <v>213</v>
      </c>
      <c r="P26536">
        <v>253</v>
      </c>
      <c r="Q26536">
        <v>62</v>
      </c>
      <c r="R26536">
        <v>0</v>
      </c>
      <c r="S26536">
        <v>0</v>
      </c>
      <c r="T26536">
        <v>0</v>
      </c>
      <c r="U26536">
        <v>0</v>
      </c>
      <c r="V26536">
        <v>0</v>
      </c>
      <c r="W26536">
        <v>0</v>
      </c>
      <c r="X26536">
        <v>0</v>
      </c>
      <c r="Y26536">
        <v>0</v>
      </c>
      <c r="Z26536">
        <v>0</v>
      </c>
      <c r="AA26536">
        <v>0</v>
      </c>
      <c r="AB26536">
        <v>0</v>
      </c>
      <c r="AC26536">
        <v>0</v>
      </c>
      <c r="AD26536">
        <v>0</v>
      </c>
    </row>
    <row r="26537" spans="1:30" x14ac:dyDescent="0.2">
      <c r="A26537" s="79"/>
      <c r="B26537">
        <v>11</v>
      </c>
      <c r="C26537">
        <v>0</v>
      </c>
      <c r="D26537">
        <v>0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0</v>
      </c>
      <c r="L26537">
        <v>0</v>
      </c>
      <c r="M26537">
        <v>0</v>
      </c>
      <c r="N26537">
        <v>0</v>
      </c>
      <c r="O26537">
        <v>213</v>
      </c>
      <c r="P26537">
        <v>253</v>
      </c>
      <c r="Q26537">
        <v>155</v>
      </c>
      <c r="R26537">
        <v>0</v>
      </c>
      <c r="S26537">
        <v>0</v>
      </c>
      <c r="T26537">
        <v>0</v>
      </c>
      <c r="U26537">
        <v>0</v>
      </c>
      <c r="V26537">
        <v>0</v>
      </c>
      <c r="W26537">
        <v>0</v>
      </c>
      <c r="X26537">
        <v>0</v>
      </c>
      <c r="Y26537">
        <v>0</v>
      </c>
      <c r="Z26537">
        <v>0</v>
      </c>
      <c r="AA26537">
        <v>0</v>
      </c>
      <c r="AB26537">
        <v>0</v>
      </c>
      <c r="AC26537">
        <v>0</v>
      </c>
      <c r="AD26537">
        <v>0</v>
      </c>
    </row>
    <row r="26538" spans="1:30" x14ac:dyDescent="0.2">
      <c r="A26538" s="79"/>
      <c r="B26538">
        <v>12</v>
      </c>
      <c r="C26538">
        <v>0</v>
      </c>
      <c r="D26538">
        <v>0</v>
      </c>
      <c r="E26538">
        <v>0</v>
      </c>
      <c r="F26538">
        <v>0</v>
      </c>
      <c r="G26538">
        <v>0</v>
      </c>
      <c r="H26538">
        <v>0</v>
      </c>
      <c r="I26538">
        <v>0</v>
      </c>
      <c r="J26538">
        <v>0</v>
      </c>
      <c r="K26538">
        <v>0</v>
      </c>
      <c r="L26538">
        <v>0</v>
      </c>
      <c r="M26538">
        <v>0</v>
      </c>
      <c r="N26538">
        <v>0</v>
      </c>
      <c r="O26538">
        <v>213</v>
      </c>
      <c r="P26538">
        <v>253</v>
      </c>
      <c r="Q26538">
        <v>155</v>
      </c>
      <c r="R26538">
        <v>0</v>
      </c>
      <c r="S26538">
        <v>0</v>
      </c>
      <c r="T26538">
        <v>0</v>
      </c>
      <c r="U26538">
        <v>0</v>
      </c>
      <c r="V26538">
        <v>0</v>
      </c>
      <c r="W26538">
        <v>0</v>
      </c>
      <c r="X26538">
        <v>0</v>
      </c>
      <c r="Y26538">
        <v>0</v>
      </c>
      <c r="Z26538">
        <v>0</v>
      </c>
      <c r="AA26538">
        <v>0</v>
      </c>
      <c r="AB26538">
        <v>0</v>
      </c>
      <c r="AC26538">
        <v>0</v>
      </c>
      <c r="AD26538">
        <v>0</v>
      </c>
    </row>
    <row r="26539" spans="1:30" x14ac:dyDescent="0.2">
      <c r="A26539" s="79"/>
      <c r="B26539">
        <v>13</v>
      </c>
      <c r="C26539">
        <v>0</v>
      </c>
      <c r="D26539">
        <v>0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0</v>
      </c>
      <c r="L26539">
        <v>0</v>
      </c>
      <c r="M26539">
        <v>0</v>
      </c>
      <c r="N26539">
        <v>0</v>
      </c>
      <c r="O26539">
        <v>145</v>
      </c>
      <c r="P26539">
        <v>253</v>
      </c>
      <c r="Q26539">
        <v>155</v>
      </c>
      <c r="R26539">
        <v>0</v>
      </c>
      <c r="S26539">
        <v>0</v>
      </c>
      <c r="T26539">
        <v>0</v>
      </c>
      <c r="U26539">
        <v>0</v>
      </c>
      <c r="V26539">
        <v>0</v>
      </c>
      <c r="W26539">
        <v>0</v>
      </c>
      <c r="X26539">
        <v>0</v>
      </c>
      <c r="Y26539">
        <v>0</v>
      </c>
      <c r="Z26539">
        <v>0</v>
      </c>
      <c r="AA26539">
        <v>0</v>
      </c>
      <c r="AB26539">
        <v>0</v>
      </c>
      <c r="AC26539">
        <v>0</v>
      </c>
      <c r="AD26539">
        <v>0</v>
      </c>
    </row>
    <row r="26540" spans="1:30" x14ac:dyDescent="0.2">
      <c r="A26540" s="79"/>
      <c r="B26540">
        <v>14</v>
      </c>
      <c r="C26540">
        <v>0</v>
      </c>
      <c r="D26540">
        <v>0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0</v>
      </c>
      <c r="L26540">
        <v>0</v>
      </c>
      <c r="M26540">
        <v>0</v>
      </c>
      <c r="N26540">
        <v>0</v>
      </c>
      <c r="O26540">
        <v>65</v>
      </c>
      <c r="P26540">
        <v>253</v>
      </c>
      <c r="Q26540">
        <v>197</v>
      </c>
      <c r="R26540">
        <v>2</v>
      </c>
      <c r="S26540">
        <v>0</v>
      </c>
      <c r="T26540">
        <v>0</v>
      </c>
      <c r="U26540">
        <v>0</v>
      </c>
      <c r="V26540">
        <v>0</v>
      </c>
      <c r="W26540">
        <v>0</v>
      </c>
      <c r="X26540">
        <v>0</v>
      </c>
      <c r="Y26540">
        <v>0</v>
      </c>
      <c r="Z26540">
        <v>0</v>
      </c>
      <c r="AA26540">
        <v>0</v>
      </c>
      <c r="AB26540">
        <v>0</v>
      </c>
      <c r="AC26540">
        <v>0</v>
      </c>
      <c r="AD26540">
        <v>0</v>
      </c>
    </row>
    <row r="26541" spans="1:30" x14ac:dyDescent="0.2">
      <c r="A26541" s="79"/>
      <c r="B26541">
        <v>15</v>
      </c>
      <c r="C26541">
        <v>0</v>
      </c>
      <c r="D26541">
        <v>0</v>
      </c>
      <c r="E26541">
        <v>0</v>
      </c>
      <c r="F26541">
        <v>0</v>
      </c>
      <c r="G26541">
        <v>0</v>
      </c>
      <c r="H26541">
        <v>0</v>
      </c>
      <c r="I26541">
        <v>0</v>
      </c>
      <c r="J26541">
        <v>0</v>
      </c>
      <c r="K26541">
        <v>0</v>
      </c>
      <c r="L26541">
        <v>0</v>
      </c>
      <c r="M26541">
        <v>0</v>
      </c>
      <c r="N26541">
        <v>0</v>
      </c>
      <c r="O26541">
        <v>5</v>
      </c>
      <c r="P26541">
        <v>233</v>
      </c>
      <c r="Q26541">
        <v>253</v>
      </c>
      <c r="R26541">
        <v>5</v>
      </c>
      <c r="S26541">
        <v>0</v>
      </c>
      <c r="T26541">
        <v>0</v>
      </c>
      <c r="U26541">
        <v>0</v>
      </c>
      <c r="V26541">
        <v>0</v>
      </c>
      <c r="W26541">
        <v>0</v>
      </c>
      <c r="X26541">
        <v>0</v>
      </c>
      <c r="Y26541">
        <v>0</v>
      </c>
      <c r="Z26541">
        <v>0</v>
      </c>
      <c r="AA26541">
        <v>0</v>
      </c>
      <c r="AB26541">
        <v>0</v>
      </c>
      <c r="AC26541">
        <v>0</v>
      </c>
      <c r="AD26541">
        <v>0</v>
      </c>
    </row>
    <row r="26542" spans="1:30" x14ac:dyDescent="0.2">
      <c r="A26542" s="79"/>
      <c r="B26542">
        <v>16</v>
      </c>
      <c r="C26542">
        <v>0</v>
      </c>
      <c r="D26542">
        <v>0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0</v>
      </c>
      <c r="L26542">
        <v>0</v>
      </c>
      <c r="M26542">
        <v>0</v>
      </c>
      <c r="N26542">
        <v>0</v>
      </c>
      <c r="O26542">
        <v>0</v>
      </c>
      <c r="P26542">
        <v>156</v>
      </c>
      <c r="Q26542">
        <v>253</v>
      </c>
      <c r="R26542">
        <v>88</v>
      </c>
      <c r="S26542">
        <v>0</v>
      </c>
      <c r="T26542">
        <v>0</v>
      </c>
      <c r="U26542">
        <v>0</v>
      </c>
      <c r="V26542">
        <v>0</v>
      </c>
      <c r="W26542">
        <v>0</v>
      </c>
      <c r="X26542">
        <v>0</v>
      </c>
      <c r="Y26542">
        <v>0</v>
      </c>
      <c r="Z26542">
        <v>0</v>
      </c>
      <c r="AA26542">
        <v>0</v>
      </c>
      <c r="AB26542">
        <v>0</v>
      </c>
      <c r="AC26542">
        <v>0</v>
      </c>
      <c r="AD26542">
        <v>0</v>
      </c>
    </row>
    <row r="26543" spans="1:30" x14ac:dyDescent="0.2">
      <c r="A26543" s="79"/>
      <c r="B26543">
        <v>17</v>
      </c>
      <c r="C26543">
        <v>0</v>
      </c>
      <c r="D26543">
        <v>0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0</v>
      </c>
      <c r="L26543">
        <v>0</v>
      </c>
      <c r="M26543">
        <v>0</v>
      </c>
      <c r="N26543">
        <v>0</v>
      </c>
      <c r="O26543">
        <v>0</v>
      </c>
      <c r="P26543">
        <v>156</v>
      </c>
      <c r="Q26543">
        <v>253</v>
      </c>
      <c r="R26543">
        <v>109</v>
      </c>
      <c r="S26543">
        <v>0</v>
      </c>
      <c r="T26543">
        <v>0</v>
      </c>
      <c r="U26543">
        <v>0</v>
      </c>
      <c r="V26543">
        <v>0</v>
      </c>
      <c r="W26543">
        <v>0</v>
      </c>
      <c r="X26543">
        <v>0</v>
      </c>
      <c r="Y26543">
        <v>0</v>
      </c>
      <c r="Z26543">
        <v>0</v>
      </c>
      <c r="AA26543">
        <v>0</v>
      </c>
      <c r="AB26543">
        <v>0</v>
      </c>
      <c r="AC26543">
        <v>0</v>
      </c>
      <c r="AD26543">
        <v>0</v>
      </c>
    </row>
    <row r="26544" spans="1:30" x14ac:dyDescent="0.2">
      <c r="A26544" s="79"/>
      <c r="B26544">
        <v>18</v>
      </c>
      <c r="C26544">
        <v>0</v>
      </c>
      <c r="D26544">
        <v>0</v>
      </c>
      <c r="E26544">
        <v>0</v>
      </c>
      <c r="F26544">
        <v>0</v>
      </c>
      <c r="G26544">
        <v>0</v>
      </c>
      <c r="H26544">
        <v>0</v>
      </c>
      <c r="I26544">
        <v>0</v>
      </c>
      <c r="J26544">
        <v>0</v>
      </c>
      <c r="K26544">
        <v>0</v>
      </c>
      <c r="L26544">
        <v>0</v>
      </c>
      <c r="M26544">
        <v>0</v>
      </c>
      <c r="N26544">
        <v>0</v>
      </c>
      <c r="O26544">
        <v>0</v>
      </c>
      <c r="P26544">
        <v>156</v>
      </c>
      <c r="Q26544">
        <v>253</v>
      </c>
      <c r="R26544">
        <v>144</v>
      </c>
      <c r="S26544">
        <v>0</v>
      </c>
      <c r="T26544">
        <v>0</v>
      </c>
      <c r="U26544">
        <v>0</v>
      </c>
      <c r="V26544">
        <v>0</v>
      </c>
      <c r="W26544">
        <v>0</v>
      </c>
      <c r="X26544">
        <v>0</v>
      </c>
      <c r="Y26544">
        <v>0</v>
      </c>
      <c r="Z26544">
        <v>0</v>
      </c>
      <c r="AA26544">
        <v>0</v>
      </c>
      <c r="AB26544">
        <v>0</v>
      </c>
      <c r="AC26544">
        <v>0</v>
      </c>
      <c r="AD26544">
        <v>0</v>
      </c>
    </row>
    <row r="26545" spans="1:33" x14ac:dyDescent="0.2">
      <c r="A26545" s="79"/>
      <c r="B26545">
        <v>19</v>
      </c>
      <c r="C26545">
        <v>0</v>
      </c>
      <c r="D26545">
        <v>0</v>
      </c>
      <c r="E26545">
        <v>0</v>
      </c>
      <c r="F26545">
        <v>0</v>
      </c>
      <c r="G26545">
        <v>0</v>
      </c>
      <c r="H26545">
        <v>0</v>
      </c>
      <c r="I26545">
        <v>0</v>
      </c>
      <c r="J26545">
        <v>0</v>
      </c>
      <c r="K26545">
        <v>0</v>
      </c>
      <c r="L26545">
        <v>0</v>
      </c>
      <c r="M26545">
        <v>0</v>
      </c>
      <c r="N26545">
        <v>0</v>
      </c>
      <c r="O26545">
        <v>0</v>
      </c>
      <c r="P26545">
        <v>101</v>
      </c>
      <c r="Q26545">
        <v>253</v>
      </c>
      <c r="R26545">
        <v>212</v>
      </c>
      <c r="S26545">
        <v>0</v>
      </c>
      <c r="T26545">
        <v>0</v>
      </c>
      <c r="U26545">
        <v>0</v>
      </c>
      <c r="V26545">
        <v>0</v>
      </c>
      <c r="W26545">
        <v>0</v>
      </c>
      <c r="X26545">
        <v>0</v>
      </c>
      <c r="Y26545">
        <v>0</v>
      </c>
      <c r="Z26545">
        <v>0</v>
      </c>
      <c r="AA26545">
        <v>0</v>
      </c>
      <c r="AB26545">
        <v>0</v>
      </c>
      <c r="AC26545">
        <v>0</v>
      </c>
      <c r="AD26545">
        <v>0</v>
      </c>
    </row>
    <row r="26546" spans="1:33" x14ac:dyDescent="0.2">
      <c r="A26546" s="79"/>
      <c r="B26546">
        <v>20</v>
      </c>
      <c r="C26546">
        <v>0</v>
      </c>
      <c r="D26546">
        <v>0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0</v>
      </c>
      <c r="M26546">
        <v>0</v>
      </c>
      <c r="N26546">
        <v>0</v>
      </c>
      <c r="O26546">
        <v>0</v>
      </c>
      <c r="P26546">
        <v>53</v>
      </c>
      <c r="Q26546">
        <v>253</v>
      </c>
      <c r="R26546">
        <v>212</v>
      </c>
      <c r="S26546">
        <v>0</v>
      </c>
      <c r="T26546">
        <v>0</v>
      </c>
      <c r="U26546">
        <v>0</v>
      </c>
      <c r="V26546">
        <v>0</v>
      </c>
      <c r="W26546">
        <v>0</v>
      </c>
      <c r="X26546">
        <v>0</v>
      </c>
      <c r="Y26546">
        <v>0</v>
      </c>
      <c r="Z26546">
        <v>0</v>
      </c>
      <c r="AA26546">
        <v>0</v>
      </c>
      <c r="AB26546">
        <v>0</v>
      </c>
      <c r="AC26546">
        <v>0</v>
      </c>
      <c r="AD26546">
        <v>0</v>
      </c>
    </row>
    <row r="26547" spans="1:33" x14ac:dyDescent="0.2">
      <c r="A26547" s="79"/>
      <c r="B26547">
        <v>21</v>
      </c>
      <c r="C26547">
        <v>0</v>
      </c>
      <c r="D26547">
        <v>0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0</v>
      </c>
      <c r="M26547">
        <v>0</v>
      </c>
      <c r="N26547">
        <v>0</v>
      </c>
      <c r="O26547">
        <v>0</v>
      </c>
      <c r="P26547">
        <v>27</v>
      </c>
      <c r="Q26547">
        <v>228</v>
      </c>
      <c r="R26547">
        <v>249</v>
      </c>
      <c r="S26547">
        <v>56</v>
      </c>
      <c r="T26547">
        <v>0</v>
      </c>
      <c r="U26547">
        <v>0</v>
      </c>
      <c r="V26547">
        <v>0</v>
      </c>
      <c r="W26547">
        <v>0</v>
      </c>
      <c r="X26547">
        <v>0</v>
      </c>
      <c r="Y26547">
        <v>0</v>
      </c>
      <c r="Z26547">
        <v>0</v>
      </c>
      <c r="AA26547">
        <v>0</v>
      </c>
      <c r="AB26547">
        <v>0</v>
      </c>
      <c r="AC26547">
        <v>0</v>
      </c>
      <c r="AD26547">
        <v>0</v>
      </c>
    </row>
    <row r="26548" spans="1:33" x14ac:dyDescent="0.2">
      <c r="A26548" s="79"/>
      <c r="B26548">
        <v>22</v>
      </c>
      <c r="C26548">
        <v>0</v>
      </c>
      <c r="D26548">
        <v>0</v>
      </c>
      <c r="E26548">
        <v>0</v>
      </c>
      <c r="F26548">
        <v>0</v>
      </c>
      <c r="G26548">
        <v>0</v>
      </c>
      <c r="H26548">
        <v>0</v>
      </c>
      <c r="I26548">
        <v>0</v>
      </c>
      <c r="J26548">
        <v>0</v>
      </c>
      <c r="K26548">
        <v>0</v>
      </c>
      <c r="L26548">
        <v>0</v>
      </c>
      <c r="M26548">
        <v>0</v>
      </c>
      <c r="N26548">
        <v>0</v>
      </c>
      <c r="O26548">
        <v>0</v>
      </c>
      <c r="P26548">
        <v>0</v>
      </c>
      <c r="Q26548">
        <v>160</v>
      </c>
      <c r="R26548">
        <v>253</v>
      </c>
      <c r="S26548">
        <v>131</v>
      </c>
      <c r="T26548">
        <v>0</v>
      </c>
      <c r="U26548">
        <v>0</v>
      </c>
      <c r="V26548">
        <v>0</v>
      </c>
      <c r="W26548">
        <v>0</v>
      </c>
      <c r="X26548">
        <v>0</v>
      </c>
      <c r="Y26548">
        <v>0</v>
      </c>
      <c r="Z26548">
        <v>0</v>
      </c>
      <c r="AA26548">
        <v>0</v>
      </c>
      <c r="AB26548">
        <v>0</v>
      </c>
      <c r="AC26548">
        <v>0</v>
      </c>
      <c r="AD26548">
        <v>0</v>
      </c>
    </row>
    <row r="26549" spans="1:33" x14ac:dyDescent="0.2">
      <c r="A26549" s="79"/>
      <c r="B26549">
        <v>23</v>
      </c>
      <c r="C26549">
        <v>0</v>
      </c>
      <c r="D26549">
        <v>0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0</v>
      </c>
      <c r="M26549">
        <v>0</v>
      </c>
      <c r="N26549">
        <v>0</v>
      </c>
      <c r="O26549">
        <v>0</v>
      </c>
      <c r="P26549">
        <v>0</v>
      </c>
      <c r="Q26549">
        <v>156</v>
      </c>
      <c r="R26549">
        <v>253</v>
      </c>
      <c r="S26549">
        <v>165</v>
      </c>
      <c r="T26549">
        <v>0</v>
      </c>
      <c r="U26549">
        <v>0</v>
      </c>
      <c r="V26549">
        <v>0</v>
      </c>
      <c r="W26549">
        <v>0</v>
      </c>
      <c r="X26549">
        <v>0</v>
      </c>
      <c r="Y26549">
        <v>0</v>
      </c>
      <c r="Z26549">
        <v>0</v>
      </c>
      <c r="AA26549">
        <v>0</v>
      </c>
      <c r="AB26549">
        <v>0</v>
      </c>
      <c r="AC26549">
        <v>0</v>
      </c>
      <c r="AD26549">
        <v>0</v>
      </c>
    </row>
    <row r="26550" spans="1:33" x14ac:dyDescent="0.2">
      <c r="A26550" s="79"/>
      <c r="B26550">
        <v>24</v>
      </c>
      <c r="C26550">
        <v>0</v>
      </c>
      <c r="D26550">
        <v>0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0</v>
      </c>
      <c r="M26550">
        <v>0</v>
      </c>
      <c r="N26550">
        <v>0</v>
      </c>
      <c r="O26550">
        <v>0</v>
      </c>
      <c r="P26550">
        <v>0</v>
      </c>
      <c r="Q26550">
        <v>37</v>
      </c>
      <c r="R26550">
        <v>251</v>
      </c>
      <c r="S26550">
        <v>185</v>
      </c>
      <c r="T26550">
        <v>4</v>
      </c>
      <c r="U26550">
        <v>0</v>
      </c>
      <c r="V26550">
        <v>0</v>
      </c>
      <c r="W26550">
        <v>0</v>
      </c>
      <c r="X26550">
        <v>0</v>
      </c>
      <c r="Y26550">
        <v>0</v>
      </c>
      <c r="Z26550">
        <v>0</v>
      </c>
      <c r="AA26550">
        <v>0</v>
      </c>
      <c r="AB26550">
        <v>0</v>
      </c>
      <c r="AC26550">
        <v>0</v>
      </c>
      <c r="AD26550">
        <v>0</v>
      </c>
    </row>
    <row r="26551" spans="1:33" x14ac:dyDescent="0.2">
      <c r="A26551" s="79"/>
      <c r="B26551">
        <v>25</v>
      </c>
      <c r="C26551">
        <v>0</v>
      </c>
      <c r="D26551">
        <v>0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0</v>
      </c>
      <c r="M26551">
        <v>0</v>
      </c>
      <c r="N26551">
        <v>0</v>
      </c>
      <c r="O26551">
        <v>0</v>
      </c>
      <c r="P26551">
        <v>0</v>
      </c>
      <c r="Q26551">
        <v>0</v>
      </c>
      <c r="R26551">
        <v>164</v>
      </c>
      <c r="S26551">
        <v>181</v>
      </c>
      <c r="T26551">
        <v>3</v>
      </c>
      <c r="U26551">
        <v>0</v>
      </c>
      <c r="V26551">
        <v>0</v>
      </c>
      <c r="W26551">
        <v>0</v>
      </c>
      <c r="X26551">
        <v>0</v>
      </c>
      <c r="Y26551">
        <v>0</v>
      </c>
      <c r="Z26551">
        <v>0</v>
      </c>
      <c r="AA26551">
        <v>0</v>
      </c>
      <c r="AB26551">
        <v>0</v>
      </c>
      <c r="AC26551">
        <v>0</v>
      </c>
      <c r="AD26551">
        <v>0</v>
      </c>
    </row>
    <row r="26552" spans="1:33" x14ac:dyDescent="0.2">
      <c r="A26552" s="79"/>
      <c r="B26552">
        <v>26</v>
      </c>
      <c r="C26552">
        <v>0</v>
      </c>
      <c r="D26552">
        <v>0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0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0</v>
      </c>
      <c r="U26552">
        <v>0</v>
      </c>
      <c r="V26552">
        <v>0</v>
      </c>
      <c r="W26552">
        <v>0</v>
      </c>
      <c r="X26552">
        <v>0</v>
      </c>
      <c r="Y26552">
        <v>0</v>
      </c>
      <c r="Z26552">
        <v>0</v>
      </c>
      <c r="AA26552">
        <v>0</v>
      </c>
      <c r="AB26552">
        <v>0</v>
      </c>
      <c r="AC26552">
        <v>0</v>
      </c>
      <c r="AD26552">
        <v>0</v>
      </c>
    </row>
    <row r="26553" spans="1:33" x14ac:dyDescent="0.2">
      <c r="A26553" s="79"/>
      <c r="B26553">
        <v>27</v>
      </c>
      <c r="C26553">
        <v>0</v>
      </c>
      <c r="D26553">
        <v>0</v>
      </c>
      <c r="E26553">
        <v>0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0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0</v>
      </c>
      <c r="T26553">
        <v>0</v>
      </c>
      <c r="U26553">
        <v>0</v>
      </c>
      <c r="V26553">
        <v>0</v>
      </c>
      <c r="W26553">
        <v>0</v>
      </c>
      <c r="X26553">
        <v>0</v>
      </c>
      <c r="Y26553">
        <v>0</v>
      </c>
      <c r="Z26553">
        <v>0</v>
      </c>
      <c r="AA26553">
        <v>0</v>
      </c>
      <c r="AB26553">
        <v>0</v>
      </c>
      <c r="AC26553">
        <v>0</v>
      </c>
      <c r="AD26553">
        <v>0</v>
      </c>
    </row>
    <row r="26554" spans="1:33" x14ac:dyDescent="0.2">
      <c r="A26554" s="79"/>
      <c r="B26554">
        <v>28</v>
      </c>
      <c r="C26554">
        <v>0</v>
      </c>
      <c r="D26554">
        <v>0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0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0</v>
      </c>
      <c r="X26554">
        <v>0</v>
      </c>
      <c r="Y26554">
        <v>0</v>
      </c>
      <c r="Z26554">
        <v>0</v>
      </c>
      <c r="AA26554">
        <v>0</v>
      </c>
      <c r="AB26554">
        <v>0</v>
      </c>
      <c r="AC26554">
        <v>0</v>
      </c>
      <c r="AD26554">
        <v>0</v>
      </c>
    </row>
    <row r="26555" spans="1:33" x14ac:dyDescent="0.2">
      <c r="A26555" s="79"/>
    </row>
    <row r="26556" spans="1:33" x14ac:dyDescent="0.2">
      <c r="A26556" s="79">
        <v>886</v>
      </c>
      <c r="C26556">
        <v>1</v>
      </c>
      <c r="D26556">
        <v>2</v>
      </c>
      <c r="E26556">
        <v>3</v>
      </c>
      <c r="F26556">
        <v>4</v>
      </c>
      <c r="G26556">
        <v>5</v>
      </c>
      <c r="H26556">
        <v>6</v>
      </c>
      <c r="I26556">
        <v>7</v>
      </c>
      <c r="J26556">
        <v>8</v>
      </c>
      <c r="K26556">
        <v>9</v>
      </c>
      <c r="L26556">
        <v>10</v>
      </c>
      <c r="M26556">
        <v>11</v>
      </c>
      <c r="N26556">
        <v>12</v>
      </c>
      <c r="O26556">
        <v>13</v>
      </c>
      <c r="P26556">
        <v>14</v>
      </c>
      <c r="Q26556">
        <v>15</v>
      </c>
      <c r="R26556">
        <v>16</v>
      </c>
      <c r="S26556">
        <v>17</v>
      </c>
      <c r="T26556">
        <v>18</v>
      </c>
      <c r="U26556">
        <v>19</v>
      </c>
      <c r="V26556">
        <v>20</v>
      </c>
      <c r="W26556">
        <v>21</v>
      </c>
      <c r="X26556">
        <v>22</v>
      </c>
      <c r="Y26556">
        <v>23</v>
      </c>
      <c r="Z26556">
        <v>24</v>
      </c>
      <c r="AA26556">
        <v>25</v>
      </c>
      <c r="AB26556">
        <v>26</v>
      </c>
      <c r="AC26556">
        <v>27</v>
      </c>
      <c r="AD26556">
        <v>28</v>
      </c>
    </row>
    <row r="26557" spans="1:33" x14ac:dyDescent="0.2">
      <c r="A26557" s="79"/>
      <c r="B26557">
        <v>1</v>
      </c>
      <c r="C26557">
        <v>0</v>
      </c>
      <c r="D26557">
        <v>0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0</v>
      </c>
      <c r="M26557">
        <v>0</v>
      </c>
      <c r="N26557">
        <v>0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Y26557">
        <v>0</v>
      </c>
      <c r="Z26557">
        <v>0</v>
      </c>
      <c r="AA26557">
        <v>0</v>
      </c>
      <c r="AB26557">
        <v>0</v>
      </c>
      <c r="AC26557">
        <v>0</v>
      </c>
      <c r="AD26557">
        <v>0</v>
      </c>
      <c r="AG26557">
        <v>9</v>
      </c>
    </row>
    <row r="26558" spans="1:33" x14ac:dyDescent="0.2">
      <c r="A26558" s="79"/>
      <c r="B26558">
        <v>2</v>
      </c>
      <c r="C26558">
        <v>0</v>
      </c>
      <c r="D26558">
        <v>0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0</v>
      </c>
      <c r="M26558">
        <v>0</v>
      </c>
      <c r="N26558">
        <v>0</v>
      </c>
      <c r="O26558">
        <v>0</v>
      </c>
      <c r="P26558">
        <v>0</v>
      </c>
      <c r="Q26558">
        <v>0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0</v>
      </c>
      <c r="Y26558">
        <v>0</v>
      </c>
      <c r="Z26558">
        <v>0</v>
      </c>
      <c r="AA26558">
        <v>0</v>
      </c>
      <c r="AB26558">
        <v>0</v>
      </c>
      <c r="AC26558">
        <v>0</v>
      </c>
      <c r="AD26558">
        <v>0</v>
      </c>
    </row>
    <row r="26559" spans="1:33" x14ac:dyDescent="0.2">
      <c r="A26559" s="79"/>
      <c r="B26559">
        <v>3</v>
      </c>
      <c r="C26559">
        <v>0</v>
      </c>
      <c r="D26559">
        <v>0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0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0</v>
      </c>
      <c r="U26559">
        <v>0</v>
      </c>
      <c r="V26559">
        <v>0</v>
      </c>
      <c r="W26559">
        <v>0</v>
      </c>
      <c r="X26559">
        <v>0</v>
      </c>
      <c r="Y26559">
        <v>0</v>
      </c>
      <c r="Z26559">
        <v>0</v>
      </c>
      <c r="AA26559">
        <v>0</v>
      </c>
      <c r="AB26559">
        <v>0</v>
      </c>
      <c r="AC26559">
        <v>0</v>
      </c>
      <c r="AD26559">
        <v>0</v>
      </c>
    </row>
    <row r="26560" spans="1:33" x14ac:dyDescent="0.2">
      <c r="A26560" s="79"/>
      <c r="B26560">
        <v>4</v>
      </c>
      <c r="C26560">
        <v>0</v>
      </c>
      <c r="D26560">
        <v>0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0</v>
      </c>
      <c r="M26560">
        <v>0</v>
      </c>
      <c r="N26560">
        <v>0</v>
      </c>
      <c r="O26560">
        <v>0</v>
      </c>
      <c r="P26560">
        <v>0</v>
      </c>
      <c r="Q26560">
        <v>0</v>
      </c>
      <c r="R26560">
        <v>0</v>
      </c>
      <c r="S26560">
        <v>0</v>
      </c>
      <c r="T26560">
        <v>0</v>
      </c>
      <c r="U26560">
        <v>0</v>
      </c>
      <c r="V26560">
        <v>0</v>
      </c>
      <c r="W26560">
        <v>0</v>
      </c>
      <c r="X26560">
        <v>0</v>
      </c>
      <c r="Y26560">
        <v>0</v>
      </c>
      <c r="Z26560">
        <v>0</v>
      </c>
      <c r="AA26560">
        <v>0</v>
      </c>
      <c r="AB26560">
        <v>0</v>
      </c>
      <c r="AC26560">
        <v>0</v>
      </c>
      <c r="AD26560">
        <v>0</v>
      </c>
    </row>
    <row r="26561" spans="1:30" x14ac:dyDescent="0.2">
      <c r="A26561" s="79"/>
      <c r="B26561">
        <v>5</v>
      </c>
      <c r="C26561">
        <v>0</v>
      </c>
      <c r="D26561">
        <v>0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0</v>
      </c>
      <c r="M26561">
        <v>0</v>
      </c>
      <c r="N26561">
        <v>0</v>
      </c>
      <c r="O26561">
        <v>0</v>
      </c>
      <c r="P26561">
        <v>0</v>
      </c>
      <c r="Q26561">
        <v>0</v>
      </c>
      <c r="R26561">
        <v>0</v>
      </c>
      <c r="S26561">
        <v>0</v>
      </c>
      <c r="T26561">
        <v>0</v>
      </c>
      <c r="U26561">
        <v>0</v>
      </c>
      <c r="V26561">
        <v>0</v>
      </c>
      <c r="W26561">
        <v>0</v>
      </c>
      <c r="X26561">
        <v>0</v>
      </c>
      <c r="Y26561">
        <v>0</v>
      </c>
      <c r="Z26561">
        <v>0</v>
      </c>
      <c r="AA26561">
        <v>0</v>
      </c>
      <c r="AB26561">
        <v>0</v>
      </c>
      <c r="AC26561">
        <v>0</v>
      </c>
      <c r="AD26561">
        <v>0</v>
      </c>
    </row>
    <row r="26562" spans="1:30" x14ac:dyDescent="0.2">
      <c r="A26562" s="79"/>
      <c r="B26562">
        <v>6</v>
      </c>
      <c r="C26562">
        <v>0</v>
      </c>
      <c r="D26562">
        <v>0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0</v>
      </c>
      <c r="M26562">
        <v>0</v>
      </c>
      <c r="N26562">
        <v>0</v>
      </c>
      <c r="O26562">
        <v>0</v>
      </c>
      <c r="P26562">
        <v>0</v>
      </c>
      <c r="Q26562">
        <v>0</v>
      </c>
      <c r="R26562">
        <v>0</v>
      </c>
      <c r="S26562">
        <v>0</v>
      </c>
      <c r="T26562">
        <v>0</v>
      </c>
      <c r="U26562">
        <v>0</v>
      </c>
      <c r="V26562">
        <v>0</v>
      </c>
      <c r="W26562">
        <v>0</v>
      </c>
      <c r="X26562">
        <v>0</v>
      </c>
      <c r="Y26562">
        <v>0</v>
      </c>
      <c r="Z26562">
        <v>0</v>
      </c>
      <c r="AA26562">
        <v>0</v>
      </c>
      <c r="AB26562">
        <v>0</v>
      </c>
      <c r="AC26562">
        <v>0</v>
      </c>
      <c r="AD26562">
        <v>0</v>
      </c>
    </row>
    <row r="26563" spans="1:30" x14ac:dyDescent="0.2">
      <c r="A26563" s="79"/>
      <c r="B26563">
        <v>7</v>
      </c>
      <c r="C26563">
        <v>0</v>
      </c>
      <c r="D26563">
        <v>0</v>
      </c>
      <c r="E26563">
        <v>0</v>
      </c>
      <c r="F26563">
        <v>0</v>
      </c>
      <c r="G26563">
        <v>0</v>
      </c>
      <c r="H26563">
        <v>0</v>
      </c>
      <c r="I26563">
        <v>0</v>
      </c>
      <c r="J26563">
        <v>0</v>
      </c>
      <c r="K26563">
        <v>0</v>
      </c>
      <c r="L26563">
        <v>0</v>
      </c>
      <c r="M26563">
        <v>0</v>
      </c>
      <c r="N26563">
        <v>0</v>
      </c>
      <c r="O26563">
        <v>3</v>
      </c>
      <c r="P26563">
        <v>110</v>
      </c>
      <c r="Q26563">
        <v>251</v>
      </c>
      <c r="R26563">
        <v>255</v>
      </c>
      <c r="S26563">
        <v>195</v>
      </c>
      <c r="T26563">
        <v>76</v>
      </c>
      <c r="U26563">
        <v>0</v>
      </c>
      <c r="V26563">
        <v>0</v>
      </c>
      <c r="W26563">
        <v>0</v>
      </c>
      <c r="X26563">
        <v>0</v>
      </c>
      <c r="Y26563">
        <v>0</v>
      </c>
      <c r="Z26563">
        <v>0</v>
      </c>
      <c r="AA26563">
        <v>0</v>
      </c>
      <c r="AB26563">
        <v>0</v>
      </c>
      <c r="AC26563">
        <v>0</v>
      </c>
      <c r="AD26563">
        <v>0</v>
      </c>
    </row>
    <row r="26564" spans="1:30" x14ac:dyDescent="0.2">
      <c r="A26564" s="79"/>
      <c r="B26564">
        <v>8</v>
      </c>
      <c r="C26564">
        <v>0</v>
      </c>
      <c r="D26564">
        <v>0</v>
      </c>
      <c r="E26564">
        <v>0</v>
      </c>
      <c r="F26564">
        <v>0</v>
      </c>
      <c r="G26564">
        <v>0</v>
      </c>
      <c r="H26564">
        <v>0</v>
      </c>
      <c r="I26564">
        <v>0</v>
      </c>
      <c r="J26564">
        <v>0</v>
      </c>
      <c r="K26564">
        <v>0</v>
      </c>
      <c r="L26564">
        <v>0</v>
      </c>
      <c r="M26564">
        <v>0</v>
      </c>
      <c r="N26564">
        <v>28</v>
      </c>
      <c r="O26564">
        <v>191</v>
      </c>
      <c r="P26564">
        <v>253</v>
      </c>
      <c r="Q26564">
        <v>248</v>
      </c>
      <c r="R26564">
        <v>248</v>
      </c>
      <c r="S26564">
        <v>253</v>
      </c>
      <c r="T26564">
        <v>246</v>
      </c>
      <c r="U26564">
        <v>41</v>
      </c>
      <c r="V26564">
        <v>0</v>
      </c>
      <c r="W26564">
        <v>0</v>
      </c>
      <c r="X26564">
        <v>0</v>
      </c>
      <c r="Y26564">
        <v>0</v>
      </c>
      <c r="Z26564">
        <v>0</v>
      </c>
      <c r="AA26564">
        <v>0</v>
      </c>
      <c r="AB26564">
        <v>0</v>
      </c>
      <c r="AC26564">
        <v>0</v>
      </c>
      <c r="AD26564">
        <v>0</v>
      </c>
    </row>
    <row r="26565" spans="1:30" x14ac:dyDescent="0.2">
      <c r="A26565" s="79"/>
      <c r="B26565">
        <v>9</v>
      </c>
      <c r="C26565">
        <v>0</v>
      </c>
      <c r="D26565">
        <v>0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0</v>
      </c>
      <c r="M26565">
        <v>21</v>
      </c>
      <c r="N26565">
        <v>213</v>
      </c>
      <c r="O26565">
        <v>253</v>
      </c>
      <c r="P26565">
        <v>246</v>
      </c>
      <c r="Q26565">
        <v>102</v>
      </c>
      <c r="R26565">
        <v>168</v>
      </c>
      <c r="S26565">
        <v>161</v>
      </c>
      <c r="T26565">
        <v>202</v>
      </c>
      <c r="U26565">
        <v>122</v>
      </c>
      <c r="V26565">
        <v>29</v>
      </c>
      <c r="W26565">
        <v>0</v>
      </c>
      <c r="X26565">
        <v>0</v>
      </c>
      <c r="Y26565">
        <v>0</v>
      </c>
      <c r="Z26565">
        <v>0</v>
      </c>
      <c r="AA26565">
        <v>0</v>
      </c>
      <c r="AB26565">
        <v>0</v>
      </c>
      <c r="AC26565">
        <v>0</v>
      </c>
      <c r="AD26565">
        <v>0</v>
      </c>
    </row>
    <row r="26566" spans="1:30" x14ac:dyDescent="0.2">
      <c r="A26566" s="79"/>
      <c r="B26566">
        <v>10</v>
      </c>
      <c r="C26566">
        <v>0</v>
      </c>
      <c r="D26566">
        <v>0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0</v>
      </c>
      <c r="M26566">
        <v>50</v>
      </c>
      <c r="N26566">
        <v>253</v>
      </c>
      <c r="O26566">
        <v>223</v>
      </c>
      <c r="P26566">
        <v>72</v>
      </c>
      <c r="Q26566">
        <v>0</v>
      </c>
      <c r="R26566">
        <v>37</v>
      </c>
      <c r="S26566">
        <v>22</v>
      </c>
      <c r="T26566">
        <v>114</v>
      </c>
      <c r="U26566">
        <v>253</v>
      </c>
      <c r="V26566">
        <v>167</v>
      </c>
      <c r="W26566">
        <v>0</v>
      </c>
      <c r="X26566">
        <v>0</v>
      </c>
      <c r="Y26566">
        <v>0</v>
      </c>
      <c r="Z26566">
        <v>0</v>
      </c>
      <c r="AA26566">
        <v>0</v>
      </c>
      <c r="AB26566">
        <v>0</v>
      </c>
      <c r="AC26566">
        <v>0</v>
      </c>
      <c r="AD26566">
        <v>0</v>
      </c>
    </row>
    <row r="26567" spans="1:30" x14ac:dyDescent="0.2">
      <c r="A26567" s="79"/>
      <c r="B26567">
        <v>11</v>
      </c>
      <c r="C26567">
        <v>0</v>
      </c>
      <c r="D26567">
        <v>0</v>
      </c>
      <c r="E26567">
        <v>0</v>
      </c>
      <c r="F26567">
        <v>0</v>
      </c>
      <c r="G26567">
        <v>0</v>
      </c>
      <c r="H26567">
        <v>0</v>
      </c>
      <c r="I26567">
        <v>0</v>
      </c>
      <c r="J26567">
        <v>0</v>
      </c>
      <c r="K26567">
        <v>0</v>
      </c>
      <c r="L26567">
        <v>0</v>
      </c>
      <c r="M26567">
        <v>89</v>
      </c>
      <c r="N26567">
        <v>253</v>
      </c>
      <c r="O26567">
        <v>187</v>
      </c>
      <c r="P26567">
        <v>0</v>
      </c>
      <c r="Q26567">
        <v>0</v>
      </c>
      <c r="R26567">
        <v>0</v>
      </c>
      <c r="S26567">
        <v>80</v>
      </c>
      <c r="T26567">
        <v>240</v>
      </c>
      <c r="U26567">
        <v>253</v>
      </c>
      <c r="V26567">
        <v>199</v>
      </c>
      <c r="W26567">
        <v>0</v>
      </c>
      <c r="X26567">
        <v>0</v>
      </c>
      <c r="Y26567">
        <v>0</v>
      </c>
      <c r="Z26567">
        <v>0</v>
      </c>
      <c r="AA26567">
        <v>0</v>
      </c>
      <c r="AB26567">
        <v>0</v>
      </c>
      <c r="AC26567">
        <v>0</v>
      </c>
      <c r="AD26567">
        <v>0</v>
      </c>
    </row>
    <row r="26568" spans="1:30" x14ac:dyDescent="0.2">
      <c r="A26568" s="79"/>
      <c r="B26568">
        <v>12</v>
      </c>
      <c r="C26568">
        <v>0</v>
      </c>
      <c r="D26568">
        <v>0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0</v>
      </c>
      <c r="M26568">
        <v>173</v>
      </c>
      <c r="N26568">
        <v>253</v>
      </c>
      <c r="O26568">
        <v>145</v>
      </c>
      <c r="P26568">
        <v>0</v>
      </c>
      <c r="Q26568">
        <v>0</v>
      </c>
      <c r="R26568">
        <v>63</v>
      </c>
      <c r="S26568">
        <v>205</v>
      </c>
      <c r="T26568">
        <v>253</v>
      </c>
      <c r="U26568">
        <v>246</v>
      </c>
      <c r="V26568">
        <v>52</v>
      </c>
      <c r="W26568">
        <v>0</v>
      </c>
      <c r="X26568">
        <v>0</v>
      </c>
      <c r="Y26568">
        <v>0</v>
      </c>
      <c r="Z26568">
        <v>0</v>
      </c>
      <c r="AA26568">
        <v>0</v>
      </c>
      <c r="AB26568">
        <v>0</v>
      </c>
      <c r="AC26568">
        <v>0</v>
      </c>
      <c r="AD26568">
        <v>0</v>
      </c>
    </row>
    <row r="26569" spans="1:30" x14ac:dyDescent="0.2">
      <c r="A26569" s="79"/>
      <c r="B26569">
        <v>13</v>
      </c>
      <c r="C26569">
        <v>0</v>
      </c>
      <c r="D26569">
        <v>0</v>
      </c>
      <c r="E26569">
        <v>0</v>
      </c>
      <c r="F26569">
        <v>0</v>
      </c>
      <c r="G26569">
        <v>0</v>
      </c>
      <c r="H26569">
        <v>0</v>
      </c>
      <c r="I26569">
        <v>0</v>
      </c>
      <c r="J26569">
        <v>0</v>
      </c>
      <c r="K26569">
        <v>0</v>
      </c>
      <c r="L26569">
        <v>0</v>
      </c>
      <c r="M26569">
        <v>213</v>
      </c>
      <c r="N26569">
        <v>253</v>
      </c>
      <c r="O26569">
        <v>61</v>
      </c>
      <c r="P26569">
        <v>0</v>
      </c>
      <c r="Q26569">
        <v>135</v>
      </c>
      <c r="R26569">
        <v>243</v>
      </c>
      <c r="S26569">
        <v>253</v>
      </c>
      <c r="T26569">
        <v>253</v>
      </c>
      <c r="U26569">
        <v>130</v>
      </c>
      <c r="V26569">
        <v>0</v>
      </c>
      <c r="W26569">
        <v>0</v>
      </c>
      <c r="X26569">
        <v>0</v>
      </c>
      <c r="Y26569">
        <v>0</v>
      </c>
      <c r="Z26569">
        <v>0</v>
      </c>
      <c r="AA26569">
        <v>0</v>
      </c>
      <c r="AB26569">
        <v>0</v>
      </c>
      <c r="AC26569">
        <v>0</v>
      </c>
      <c r="AD26569">
        <v>0</v>
      </c>
    </row>
    <row r="26570" spans="1:30" x14ac:dyDescent="0.2">
      <c r="A26570" s="79"/>
      <c r="B26570">
        <v>14</v>
      </c>
      <c r="C26570">
        <v>0</v>
      </c>
      <c r="D26570">
        <v>0</v>
      </c>
      <c r="E26570">
        <v>0</v>
      </c>
      <c r="F26570">
        <v>0</v>
      </c>
      <c r="G26570">
        <v>0</v>
      </c>
      <c r="H26570">
        <v>0</v>
      </c>
      <c r="I26570">
        <v>0</v>
      </c>
      <c r="J26570">
        <v>0</v>
      </c>
      <c r="K26570">
        <v>0</v>
      </c>
      <c r="L26570">
        <v>0</v>
      </c>
      <c r="M26570">
        <v>213</v>
      </c>
      <c r="N26570">
        <v>201</v>
      </c>
      <c r="O26570">
        <v>3</v>
      </c>
      <c r="P26570">
        <v>135</v>
      </c>
      <c r="Q26570">
        <v>252</v>
      </c>
      <c r="R26570">
        <v>254</v>
      </c>
      <c r="S26570">
        <v>253</v>
      </c>
      <c r="T26570">
        <v>239</v>
      </c>
      <c r="U26570">
        <v>24</v>
      </c>
      <c r="V26570">
        <v>0</v>
      </c>
      <c r="W26570">
        <v>0</v>
      </c>
      <c r="X26570">
        <v>0</v>
      </c>
      <c r="Y26570">
        <v>0</v>
      </c>
      <c r="Z26570">
        <v>0</v>
      </c>
      <c r="AA26570">
        <v>0</v>
      </c>
      <c r="AB26570">
        <v>0</v>
      </c>
      <c r="AC26570">
        <v>0</v>
      </c>
      <c r="AD26570">
        <v>0</v>
      </c>
    </row>
    <row r="26571" spans="1:30" x14ac:dyDescent="0.2">
      <c r="A26571" s="79"/>
      <c r="B26571">
        <v>15</v>
      </c>
      <c r="C26571">
        <v>0</v>
      </c>
      <c r="D26571">
        <v>0</v>
      </c>
      <c r="E26571">
        <v>0</v>
      </c>
      <c r="F26571">
        <v>0</v>
      </c>
      <c r="G26571">
        <v>0</v>
      </c>
      <c r="H26571">
        <v>0</v>
      </c>
      <c r="I26571">
        <v>0</v>
      </c>
      <c r="J26571">
        <v>0</v>
      </c>
      <c r="K26571">
        <v>0</v>
      </c>
      <c r="L26571">
        <v>14</v>
      </c>
      <c r="M26571">
        <v>226</v>
      </c>
      <c r="N26571">
        <v>249</v>
      </c>
      <c r="O26571">
        <v>237</v>
      </c>
      <c r="P26571">
        <v>252</v>
      </c>
      <c r="Q26571">
        <v>253</v>
      </c>
      <c r="R26571">
        <v>254</v>
      </c>
      <c r="S26571">
        <v>253</v>
      </c>
      <c r="T26571">
        <v>178</v>
      </c>
      <c r="U26571">
        <v>0</v>
      </c>
      <c r="V26571">
        <v>0</v>
      </c>
      <c r="W26571">
        <v>0</v>
      </c>
      <c r="X26571">
        <v>0</v>
      </c>
      <c r="Y26571">
        <v>0</v>
      </c>
      <c r="Z26571">
        <v>0</v>
      </c>
      <c r="AA26571">
        <v>0</v>
      </c>
      <c r="AB26571">
        <v>0</v>
      </c>
      <c r="AC26571">
        <v>0</v>
      </c>
      <c r="AD26571">
        <v>0</v>
      </c>
    </row>
    <row r="26572" spans="1:30" x14ac:dyDescent="0.2">
      <c r="A26572" s="79"/>
      <c r="B26572">
        <v>16</v>
      </c>
      <c r="C26572">
        <v>0</v>
      </c>
      <c r="D26572">
        <v>0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0</v>
      </c>
      <c r="M26572">
        <v>133</v>
      </c>
      <c r="N26572">
        <v>253</v>
      </c>
      <c r="O26572">
        <v>253</v>
      </c>
      <c r="P26572">
        <v>253</v>
      </c>
      <c r="Q26572">
        <v>200</v>
      </c>
      <c r="R26572">
        <v>254</v>
      </c>
      <c r="S26572">
        <v>242</v>
      </c>
      <c r="T26572">
        <v>52</v>
      </c>
      <c r="U26572">
        <v>0</v>
      </c>
      <c r="V26572">
        <v>0</v>
      </c>
      <c r="W26572">
        <v>0</v>
      </c>
      <c r="X26572">
        <v>0</v>
      </c>
      <c r="Y26572">
        <v>0</v>
      </c>
      <c r="Z26572">
        <v>0</v>
      </c>
      <c r="AA26572">
        <v>0</v>
      </c>
      <c r="AB26572">
        <v>0</v>
      </c>
      <c r="AC26572">
        <v>0</v>
      </c>
      <c r="AD26572">
        <v>0</v>
      </c>
    </row>
    <row r="26573" spans="1:30" x14ac:dyDescent="0.2">
      <c r="A26573" s="79"/>
      <c r="B26573">
        <v>17</v>
      </c>
      <c r="C26573">
        <v>0</v>
      </c>
      <c r="D26573">
        <v>0</v>
      </c>
      <c r="E26573">
        <v>0</v>
      </c>
      <c r="F26573">
        <v>0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0</v>
      </c>
      <c r="M26573">
        <v>0</v>
      </c>
      <c r="N26573">
        <v>91</v>
      </c>
      <c r="O26573">
        <v>117</v>
      </c>
      <c r="P26573">
        <v>32</v>
      </c>
      <c r="Q26573">
        <v>112</v>
      </c>
      <c r="R26573">
        <v>255</v>
      </c>
      <c r="S26573">
        <v>208</v>
      </c>
      <c r="T26573">
        <v>0</v>
      </c>
      <c r="U26573">
        <v>0</v>
      </c>
      <c r="V26573">
        <v>0</v>
      </c>
      <c r="W26573">
        <v>0</v>
      </c>
      <c r="X26573">
        <v>0</v>
      </c>
      <c r="Y26573">
        <v>0</v>
      </c>
      <c r="Z26573">
        <v>0</v>
      </c>
      <c r="AA26573">
        <v>0</v>
      </c>
      <c r="AB26573">
        <v>0</v>
      </c>
      <c r="AC26573">
        <v>0</v>
      </c>
      <c r="AD26573">
        <v>0</v>
      </c>
    </row>
    <row r="26574" spans="1:30" x14ac:dyDescent="0.2">
      <c r="A26574" s="79"/>
      <c r="B26574">
        <v>18</v>
      </c>
      <c r="C26574">
        <v>0</v>
      </c>
      <c r="D26574">
        <v>0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0</v>
      </c>
      <c r="M26574">
        <v>0</v>
      </c>
      <c r="N26574">
        <v>0</v>
      </c>
      <c r="O26574">
        <v>0</v>
      </c>
      <c r="P26574">
        <v>0</v>
      </c>
      <c r="Q26574">
        <v>163</v>
      </c>
      <c r="R26574">
        <v>254</v>
      </c>
      <c r="S26574">
        <v>154</v>
      </c>
      <c r="T26574">
        <v>0</v>
      </c>
      <c r="U26574">
        <v>0</v>
      </c>
      <c r="V26574">
        <v>0</v>
      </c>
      <c r="W26574">
        <v>0</v>
      </c>
      <c r="X26574">
        <v>0</v>
      </c>
      <c r="Y26574">
        <v>0</v>
      </c>
      <c r="Z26574">
        <v>0</v>
      </c>
      <c r="AA26574">
        <v>0</v>
      </c>
      <c r="AB26574">
        <v>0</v>
      </c>
      <c r="AC26574">
        <v>0</v>
      </c>
      <c r="AD26574">
        <v>0</v>
      </c>
    </row>
    <row r="26575" spans="1:30" x14ac:dyDescent="0.2">
      <c r="A26575" s="79"/>
      <c r="B26575">
        <v>19</v>
      </c>
      <c r="C26575">
        <v>0</v>
      </c>
      <c r="D26575">
        <v>0</v>
      </c>
      <c r="E26575">
        <v>0</v>
      </c>
      <c r="F26575">
        <v>0</v>
      </c>
      <c r="G26575">
        <v>0</v>
      </c>
      <c r="H26575">
        <v>0</v>
      </c>
      <c r="I26575">
        <v>0</v>
      </c>
      <c r="J26575">
        <v>0</v>
      </c>
      <c r="K26575">
        <v>0</v>
      </c>
      <c r="L26575">
        <v>0</v>
      </c>
      <c r="M26575">
        <v>0</v>
      </c>
      <c r="N26575">
        <v>0</v>
      </c>
      <c r="O26575">
        <v>0</v>
      </c>
      <c r="P26575">
        <v>0</v>
      </c>
      <c r="Q26575">
        <v>225</v>
      </c>
      <c r="R26575">
        <v>254</v>
      </c>
      <c r="S26575">
        <v>94</v>
      </c>
      <c r="T26575">
        <v>0</v>
      </c>
      <c r="U26575">
        <v>0</v>
      </c>
      <c r="V26575">
        <v>0</v>
      </c>
      <c r="W26575">
        <v>0</v>
      </c>
      <c r="X26575">
        <v>0</v>
      </c>
      <c r="Y26575">
        <v>0</v>
      </c>
      <c r="Z26575">
        <v>0</v>
      </c>
      <c r="AA26575">
        <v>0</v>
      </c>
      <c r="AB26575">
        <v>0</v>
      </c>
      <c r="AC26575">
        <v>0</v>
      </c>
      <c r="AD26575">
        <v>0</v>
      </c>
    </row>
    <row r="26576" spans="1:30" x14ac:dyDescent="0.2">
      <c r="A26576" s="79"/>
      <c r="B26576">
        <v>20</v>
      </c>
      <c r="C26576">
        <v>0</v>
      </c>
      <c r="D26576">
        <v>0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0</v>
      </c>
      <c r="K26576">
        <v>0</v>
      </c>
      <c r="L26576">
        <v>0</v>
      </c>
      <c r="M26576">
        <v>0</v>
      </c>
      <c r="N26576">
        <v>0</v>
      </c>
      <c r="O26576">
        <v>0</v>
      </c>
      <c r="P26576">
        <v>0</v>
      </c>
      <c r="Q26576">
        <v>245</v>
      </c>
      <c r="R26576">
        <v>254</v>
      </c>
      <c r="S26576">
        <v>73</v>
      </c>
      <c r="T26576">
        <v>0</v>
      </c>
      <c r="U26576">
        <v>0</v>
      </c>
      <c r="V26576">
        <v>0</v>
      </c>
      <c r="W26576">
        <v>0</v>
      </c>
      <c r="X26576">
        <v>0</v>
      </c>
      <c r="Y26576">
        <v>0</v>
      </c>
      <c r="Z26576">
        <v>0</v>
      </c>
      <c r="AA26576">
        <v>0</v>
      </c>
      <c r="AB26576">
        <v>0</v>
      </c>
      <c r="AC26576">
        <v>0</v>
      </c>
      <c r="AD26576">
        <v>0</v>
      </c>
    </row>
    <row r="26577" spans="1:33" x14ac:dyDescent="0.2">
      <c r="A26577" s="79"/>
      <c r="B26577">
        <v>21</v>
      </c>
      <c r="C26577">
        <v>0</v>
      </c>
      <c r="D26577">
        <v>0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0</v>
      </c>
      <c r="K26577">
        <v>0</v>
      </c>
      <c r="L26577">
        <v>0</v>
      </c>
      <c r="M26577">
        <v>0</v>
      </c>
      <c r="N26577">
        <v>0</v>
      </c>
      <c r="O26577">
        <v>0</v>
      </c>
      <c r="P26577">
        <v>36</v>
      </c>
      <c r="Q26577">
        <v>249</v>
      </c>
      <c r="R26577">
        <v>254</v>
      </c>
      <c r="S26577">
        <v>127</v>
      </c>
      <c r="T26577">
        <v>0</v>
      </c>
      <c r="U26577">
        <v>0</v>
      </c>
      <c r="V26577">
        <v>0</v>
      </c>
      <c r="W26577">
        <v>0</v>
      </c>
      <c r="X26577">
        <v>0</v>
      </c>
      <c r="Y26577">
        <v>0</v>
      </c>
      <c r="Z26577">
        <v>0</v>
      </c>
      <c r="AA26577">
        <v>0</v>
      </c>
      <c r="AB26577">
        <v>0</v>
      </c>
      <c r="AC26577">
        <v>0</v>
      </c>
      <c r="AD26577">
        <v>0</v>
      </c>
    </row>
    <row r="26578" spans="1:33" x14ac:dyDescent="0.2">
      <c r="A26578" s="79"/>
      <c r="B26578">
        <v>22</v>
      </c>
      <c r="C26578">
        <v>0</v>
      </c>
      <c r="D26578">
        <v>0</v>
      </c>
      <c r="E26578">
        <v>0</v>
      </c>
      <c r="F26578">
        <v>0</v>
      </c>
      <c r="G26578">
        <v>0</v>
      </c>
      <c r="H26578">
        <v>0</v>
      </c>
      <c r="I26578">
        <v>0</v>
      </c>
      <c r="J26578">
        <v>0</v>
      </c>
      <c r="K26578">
        <v>0</v>
      </c>
      <c r="L26578">
        <v>0</v>
      </c>
      <c r="M26578">
        <v>0</v>
      </c>
      <c r="N26578">
        <v>0</v>
      </c>
      <c r="O26578">
        <v>0</v>
      </c>
      <c r="P26578">
        <v>74</v>
      </c>
      <c r="Q26578">
        <v>253</v>
      </c>
      <c r="R26578">
        <v>254</v>
      </c>
      <c r="S26578">
        <v>73</v>
      </c>
      <c r="T26578">
        <v>0</v>
      </c>
      <c r="U26578">
        <v>0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v>0</v>
      </c>
      <c r="AD26578">
        <v>0</v>
      </c>
    </row>
    <row r="26579" spans="1:33" x14ac:dyDescent="0.2">
      <c r="A26579" s="79"/>
      <c r="B26579">
        <v>23</v>
      </c>
      <c r="C26579">
        <v>0</v>
      </c>
      <c r="D26579">
        <v>0</v>
      </c>
      <c r="E26579">
        <v>0</v>
      </c>
      <c r="F26579">
        <v>0</v>
      </c>
      <c r="G26579">
        <v>0</v>
      </c>
      <c r="H26579">
        <v>0</v>
      </c>
      <c r="I26579">
        <v>0</v>
      </c>
      <c r="J26579">
        <v>0</v>
      </c>
      <c r="K26579">
        <v>0</v>
      </c>
      <c r="L26579">
        <v>0</v>
      </c>
      <c r="M26579">
        <v>0</v>
      </c>
      <c r="N26579">
        <v>0</v>
      </c>
      <c r="O26579">
        <v>0</v>
      </c>
      <c r="P26579">
        <v>74</v>
      </c>
      <c r="Q26579">
        <v>253</v>
      </c>
      <c r="R26579">
        <v>254</v>
      </c>
      <c r="S26579">
        <v>73</v>
      </c>
      <c r="T26579">
        <v>0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0</v>
      </c>
      <c r="AA26579">
        <v>0</v>
      </c>
      <c r="AB26579">
        <v>0</v>
      </c>
      <c r="AC26579">
        <v>0</v>
      </c>
      <c r="AD26579">
        <v>0</v>
      </c>
    </row>
    <row r="26580" spans="1:33" x14ac:dyDescent="0.2">
      <c r="A26580" s="79"/>
      <c r="B26580">
        <v>24</v>
      </c>
      <c r="C26580">
        <v>0</v>
      </c>
      <c r="D26580">
        <v>0</v>
      </c>
      <c r="E26580">
        <v>0</v>
      </c>
      <c r="F26580">
        <v>0</v>
      </c>
      <c r="G26580">
        <v>0</v>
      </c>
      <c r="H26580">
        <v>0</v>
      </c>
      <c r="I26580">
        <v>0</v>
      </c>
      <c r="J26580">
        <v>0</v>
      </c>
      <c r="K26580">
        <v>0</v>
      </c>
      <c r="L26580">
        <v>0</v>
      </c>
      <c r="M26580">
        <v>0</v>
      </c>
      <c r="N26580">
        <v>0</v>
      </c>
      <c r="O26580">
        <v>0</v>
      </c>
      <c r="P26580">
        <v>74</v>
      </c>
      <c r="Q26580">
        <v>253</v>
      </c>
      <c r="R26580">
        <v>249</v>
      </c>
      <c r="S26580">
        <v>31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0</v>
      </c>
      <c r="AA26580">
        <v>0</v>
      </c>
      <c r="AB26580">
        <v>0</v>
      </c>
      <c r="AC26580">
        <v>0</v>
      </c>
      <c r="AD26580">
        <v>0</v>
      </c>
    </row>
    <row r="26581" spans="1:33" x14ac:dyDescent="0.2">
      <c r="A26581" s="79"/>
      <c r="B26581">
        <v>25</v>
      </c>
      <c r="C26581">
        <v>0</v>
      </c>
      <c r="D26581">
        <v>0</v>
      </c>
      <c r="E26581">
        <v>0</v>
      </c>
      <c r="F26581">
        <v>0</v>
      </c>
      <c r="G26581">
        <v>0</v>
      </c>
      <c r="H26581">
        <v>0</v>
      </c>
      <c r="I26581">
        <v>0</v>
      </c>
      <c r="J26581">
        <v>0</v>
      </c>
      <c r="K26581">
        <v>0</v>
      </c>
      <c r="L26581">
        <v>0</v>
      </c>
      <c r="M26581">
        <v>0</v>
      </c>
      <c r="N26581">
        <v>0</v>
      </c>
      <c r="O26581">
        <v>0</v>
      </c>
      <c r="P26581">
        <v>74</v>
      </c>
      <c r="Q26581">
        <v>253</v>
      </c>
      <c r="R26581">
        <v>245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0</v>
      </c>
      <c r="Z26581">
        <v>0</v>
      </c>
      <c r="AA26581">
        <v>0</v>
      </c>
      <c r="AB26581">
        <v>0</v>
      </c>
      <c r="AC26581">
        <v>0</v>
      </c>
      <c r="AD26581">
        <v>0</v>
      </c>
    </row>
    <row r="26582" spans="1:33" x14ac:dyDescent="0.2">
      <c r="A26582" s="79"/>
      <c r="B26582">
        <v>26</v>
      </c>
      <c r="C26582">
        <v>0</v>
      </c>
      <c r="D26582">
        <v>0</v>
      </c>
      <c r="E26582">
        <v>0</v>
      </c>
      <c r="F26582">
        <v>0</v>
      </c>
      <c r="G26582">
        <v>0</v>
      </c>
      <c r="H26582">
        <v>0</v>
      </c>
      <c r="I26582">
        <v>0</v>
      </c>
      <c r="J26582">
        <v>0</v>
      </c>
      <c r="K26582">
        <v>0</v>
      </c>
      <c r="L26582">
        <v>0</v>
      </c>
      <c r="M26582">
        <v>0</v>
      </c>
      <c r="N26582">
        <v>0</v>
      </c>
      <c r="O26582">
        <v>0</v>
      </c>
      <c r="P26582">
        <v>74</v>
      </c>
      <c r="Q26582">
        <v>253</v>
      </c>
      <c r="R26582">
        <v>245</v>
      </c>
      <c r="S26582">
        <v>0</v>
      </c>
      <c r="T26582">
        <v>0</v>
      </c>
      <c r="U26582">
        <v>0</v>
      </c>
      <c r="V26582">
        <v>0</v>
      </c>
      <c r="W26582">
        <v>0</v>
      </c>
      <c r="X26582">
        <v>0</v>
      </c>
      <c r="Y26582">
        <v>0</v>
      </c>
      <c r="Z26582">
        <v>0</v>
      </c>
      <c r="AA26582">
        <v>0</v>
      </c>
      <c r="AB26582">
        <v>0</v>
      </c>
      <c r="AC26582">
        <v>0</v>
      </c>
      <c r="AD26582">
        <v>0</v>
      </c>
    </row>
    <row r="26583" spans="1:33" x14ac:dyDescent="0.2">
      <c r="A26583" s="79"/>
      <c r="B26583">
        <v>27</v>
      </c>
      <c r="C26583">
        <v>0</v>
      </c>
      <c r="D26583">
        <v>0</v>
      </c>
      <c r="E26583">
        <v>0</v>
      </c>
      <c r="F26583">
        <v>0</v>
      </c>
      <c r="G26583">
        <v>0</v>
      </c>
      <c r="H26583">
        <v>0</v>
      </c>
      <c r="I26583">
        <v>0</v>
      </c>
      <c r="J26583">
        <v>0</v>
      </c>
      <c r="K26583">
        <v>0</v>
      </c>
      <c r="L26583">
        <v>0</v>
      </c>
      <c r="M26583">
        <v>0</v>
      </c>
      <c r="N26583">
        <v>0</v>
      </c>
      <c r="O26583">
        <v>0</v>
      </c>
      <c r="P26583">
        <v>0</v>
      </c>
      <c r="Q26583">
        <v>0</v>
      </c>
      <c r="R26583">
        <v>0</v>
      </c>
      <c r="S26583">
        <v>0</v>
      </c>
      <c r="T26583">
        <v>0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0</v>
      </c>
      <c r="AA26583">
        <v>0</v>
      </c>
      <c r="AB26583">
        <v>0</v>
      </c>
      <c r="AC26583">
        <v>0</v>
      </c>
      <c r="AD26583">
        <v>0</v>
      </c>
    </row>
    <row r="26584" spans="1:33" x14ac:dyDescent="0.2">
      <c r="A26584" s="79"/>
      <c r="B26584">
        <v>28</v>
      </c>
      <c r="C26584">
        <v>0</v>
      </c>
      <c r="D26584">
        <v>0</v>
      </c>
      <c r="E26584">
        <v>0</v>
      </c>
      <c r="F26584">
        <v>0</v>
      </c>
      <c r="G26584">
        <v>0</v>
      </c>
      <c r="H26584">
        <v>0</v>
      </c>
      <c r="I26584">
        <v>0</v>
      </c>
      <c r="J26584">
        <v>0</v>
      </c>
      <c r="K26584">
        <v>0</v>
      </c>
      <c r="L26584">
        <v>0</v>
      </c>
      <c r="M26584">
        <v>0</v>
      </c>
      <c r="N26584">
        <v>0</v>
      </c>
      <c r="O26584">
        <v>0</v>
      </c>
      <c r="P26584">
        <v>0</v>
      </c>
      <c r="Q26584">
        <v>0</v>
      </c>
      <c r="R26584">
        <v>0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0</v>
      </c>
      <c r="Z26584">
        <v>0</v>
      </c>
      <c r="AA26584">
        <v>0</v>
      </c>
      <c r="AB26584">
        <v>0</v>
      </c>
      <c r="AC26584">
        <v>0</v>
      </c>
      <c r="AD26584">
        <v>0</v>
      </c>
    </row>
    <row r="26585" spans="1:33" x14ac:dyDescent="0.2">
      <c r="A26585" s="79"/>
    </row>
    <row r="26586" spans="1:33" x14ac:dyDescent="0.2">
      <c r="A26586" s="79">
        <v>887</v>
      </c>
      <c r="C26586">
        <v>1</v>
      </c>
      <c r="D26586">
        <v>2</v>
      </c>
      <c r="E26586">
        <v>3</v>
      </c>
      <c r="F26586">
        <v>4</v>
      </c>
      <c r="G26586">
        <v>5</v>
      </c>
      <c r="H26586">
        <v>6</v>
      </c>
      <c r="I26586">
        <v>7</v>
      </c>
      <c r="J26586">
        <v>8</v>
      </c>
      <c r="K26586">
        <v>9</v>
      </c>
      <c r="L26586">
        <v>10</v>
      </c>
      <c r="M26586">
        <v>11</v>
      </c>
      <c r="N26586">
        <v>12</v>
      </c>
      <c r="O26586">
        <v>13</v>
      </c>
      <c r="P26586">
        <v>14</v>
      </c>
      <c r="Q26586">
        <v>15</v>
      </c>
      <c r="R26586">
        <v>16</v>
      </c>
      <c r="S26586">
        <v>17</v>
      </c>
      <c r="T26586">
        <v>18</v>
      </c>
      <c r="U26586">
        <v>19</v>
      </c>
      <c r="V26586">
        <v>20</v>
      </c>
      <c r="W26586">
        <v>21</v>
      </c>
      <c r="X26586">
        <v>22</v>
      </c>
      <c r="Y26586">
        <v>23</v>
      </c>
      <c r="Z26586">
        <v>24</v>
      </c>
      <c r="AA26586">
        <v>25</v>
      </c>
      <c r="AB26586">
        <v>26</v>
      </c>
      <c r="AC26586">
        <v>27</v>
      </c>
      <c r="AD26586">
        <v>28</v>
      </c>
    </row>
    <row r="26587" spans="1:33" x14ac:dyDescent="0.2">
      <c r="A26587" s="79"/>
      <c r="B26587">
        <v>1</v>
      </c>
      <c r="C26587">
        <v>0</v>
      </c>
      <c r="D26587">
        <v>0</v>
      </c>
      <c r="E26587">
        <v>0</v>
      </c>
      <c r="F26587">
        <v>0</v>
      </c>
      <c r="G26587">
        <v>0</v>
      </c>
      <c r="H26587">
        <v>0</v>
      </c>
      <c r="I26587">
        <v>0</v>
      </c>
      <c r="J26587">
        <v>0</v>
      </c>
      <c r="K26587">
        <v>0</v>
      </c>
      <c r="L26587">
        <v>0</v>
      </c>
      <c r="M26587">
        <v>0</v>
      </c>
      <c r="N26587">
        <v>0</v>
      </c>
      <c r="O26587">
        <v>0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0</v>
      </c>
      <c r="Z26587">
        <v>0</v>
      </c>
      <c r="AA26587">
        <v>0</v>
      </c>
      <c r="AB26587">
        <v>0</v>
      </c>
      <c r="AC26587">
        <v>0</v>
      </c>
      <c r="AD26587">
        <v>0</v>
      </c>
      <c r="AG26587">
        <v>7</v>
      </c>
    </row>
    <row r="26588" spans="1:33" x14ac:dyDescent="0.2">
      <c r="A26588" s="79"/>
      <c r="B26588">
        <v>2</v>
      </c>
      <c r="C26588">
        <v>0</v>
      </c>
      <c r="D26588">
        <v>0</v>
      </c>
      <c r="E26588">
        <v>0</v>
      </c>
      <c r="F26588">
        <v>0</v>
      </c>
      <c r="G26588">
        <v>0</v>
      </c>
      <c r="H26588">
        <v>0</v>
      </c>
      <c r="I26588">
        <v>0</v>
      </c>
      <c r="J26588">
        <v>0</v>
      </c>
      <c r="K26588">
        <v>0</v>
      </c>
      <c r="L26588">
        <v>0</v>
      </c>
      <c r="M26588">
        <v>0</v>
      </c>
      <c r="N26588">
        <v>0</v>
      </c>
      <c r="O26588">
        <v>0</v>
      </c>
      <c r="P26588">
        <v>0</v>
      </c>
      <c r="Q26588">
        <v>0</v>
      </c>
      <c r="R26588">
        <v>0</v>
      </c>
      <c r="S26588">
        <v>0</v>
      </c>
      <c r="T26588">
        <v>0</v>
      </c>
      <c r="U26588">
        <v>0</v>
      </c>
      <c r="V26588">
        <v>0</v>
      </c>
      <c r="W26588">
        <v>0</v>
      </c>
      <c r="X26588">
        <v>0</v>
      </c>
      <c r="Y26588">
        <v>0</v>
      </c>
      <c r="Z26588">
        <v>0</v>
      </c>
      <c r="AA26588">
        <v>0</v>
      </c>
      <c r="AB26588">
        <v>0</v>
      </c>
      <c r="AC26588">
        <v>0</v>
      </c>
      <c r="AD26588">
        <v>0</v>
      </c>
    </row>
    <row r="26589" spans="1:33" x14ac:dyDescent="0.2">
      <c r="A26589" s="79"/>
      <c r="B26589">
        <v>3</v>
      </c>
      <c r="C26589">
        <v>0</v>
      </c>
      <c r="D26589">
        <v>0</v>
      </c>
      <c r="E26589">
        <v>0</v>
      </c>
      <c r="F26589">
        <v>0</v>
      </c>
      <c r="G26589">
        <v>0</v>
      </c>
      <c r="H26589">
        <v>0</v>
      </c>
      <c r="I26589">
        <v>0</v>
      </c>
      <c r="J26589">
        <v>0</v>
      </c>
      <c r="K26589">
        <v>0</v>
      </c>
      <c r="L26589">
        <v>0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0</v>
      </c>
      <c r="V26589">
        <v>0</v>
      </c>
      <c r="W26589">
        <v>0</v>
      </c>
      <c r="X26589">
        <v>0</v>
      </c>
      <c r="Y26589">
        <v>0</v>
      </c>
      <c r="Z26589">
        <v>0</v>
      </c>
      <c r="AA26589">
        <v>0</v>
      </c>
      <c r="AB26589">
        <v>0</v>
      </c>
      <c r="AC26589">
        <v>0</v>
      </c>
      <c r="AD26589">
        <v>0</v>
      </c>
    </row>
    <row r="26590" spans="1:33" x14ac:dyDescent="0.2">
      <c r="A26590" s="79"/>
      <c r="B26590">
        <v>4</v>
      </c>
      <c r="C26590">
        <v>0</v>
      </c>
      <c r="D26590">
        <v>0</v>
      </c>
      <c r="E26590">
        <v>0</v>
      </c>
      <c r="F26590">
        <v>0</v>
      </c>
      <c r="G26590">
        <v>0</v>
      </c>
      <c r="H26590">
        <v>0</v>
      </c>
      <c r="I26590">
        <v>0</v>
      </c>
      <c r="J26590">
        <v>0</v>
      </c>
      <c r="K26590">
        <v>0</v>
      </c>
      <c r="L26590">
        <v>0</v>
      </c>
      <c r="M26590">
        <v>0</v>
      </c>
      <c r="N26590">
        <v>0</v>
      </c>
      <c r="O26590">
        <v>0</v>
      </c>
      <c r="P26590">
        <v>0</v>
      </c>
      <c r="Q26590">
        <v>0</v>
      </c>
      <c r="R26590">
        <v>0</v>
      </c>
      <c r="S26590">
        <v>0</v>
      </c>
      <c r="T26590">
        <v>0</v>
      </c>
      <c r="U26590">
        <v>0</v>
      </c>
      <c r="V26590">
        <v>0</v>
      </c>
      <c r="W26590">
        <v>0</v>
      </c>
      <c r="X26590">
        <v>0</v>
      </c>
      <c r="Y26590">
        <v>0</v>
      </c>
      <c r="Z26590">
        <v>0</v>
      </c>
      <c r="AA26590">
        <v>0</v>
      </c>
      <c r="AB26590">
        <v>0</v>
      </c>
      <c r="AC26590">
        <v>0</v>
      </c>
      <c r="AD26590">
        <v>0</v>
      </c>
    </row>
    <row r="26591" spans="1:33" x14ac:dyDescent="0.2">
      <c r="A26591" s="79"/>
      <c r="B26591">
        <v>5</v>
      </c>
      <c r="C26591">
        <v>0</v>
      </c>
      <c r="D26591">
        <v>0</v>
      </c>
      <c r="E26591">
        <v>0</v>
      </c>
      <c r="F26591">
        <v>0</v>
      </c>
      <c r="G26591">
        <v>0</v>
      </c>
      <c r="H26591">
        <v>0</v>
      </c>
      <c r="I26591">
        <v>0</v>
      </c>
      <c r="J26591">
        <v>0</v>
      </c>
      <c r="K26591">
        <v>0</v>
      </c>
      <c r="L26591">
        <v>0</v>
      </c>
      <c r="M26591">
        <v>0</v>
      </c>
      <c r="N26591">
        <v>0</v>
      </c>
      <c r="O26591">
        <v>0</v>
      </c>
      <c r="P26591">
        <v>0</v>
      </c>
      <c r="Q26591">
        <v>0</v>
      </c>
      <c r="R26591">
        <v>0</v>
      </c>
      <c r="S26591">
        <v>0</v>
      </c>
      <c r="T26591">
        <v>0</v>
      </c>
      <c r="U26591">
        <v>0</v>
      </c>
      <c r="V26591">
        <v>0</v>
      </c>
      <c r="W26591">
        <v>0</v>
      </c>
      <c r="X26591">
        <v>0</v>
      </c>
      <c r="Y26591">
        <v>0</v>
      </c>
      <c r="Z26591">
        <v>0</v>
      </c>
      <c r="AA26591">
        <v>0</v>
      </c>
      <c r="AB26591">
        <v>0</v>
      </c>
      <c r="AC26591">
        <v>0</v>
      </c>
      <c r="AD26591">
        <v>0</v>
      </c>
    </row>
    <row r="26592" spans="1:33" x14ac:dyDescent="0.2">
      <c r="A26592" s="79"/>
      <c r="B26592">
        <v>6</v>
      </c>
      <c r="C26592">
        <v>0</v>
      </c>
      <c r="D26592">
        <v>0</v>
      </c>
      <c r="E26592">
        <v>0</v>
      </c>
      <c r="F26592">
        <v>0</v>
      </c>
      <c r="G26592">
        <v>0</v>
      </c>
      <c r="H26592">
        <v>0</v>
      </c>
      <c r="I26592">
        <v>0</v>
      </c>
      <c r="J26592">
        <v>0</v>
      </c>
      <c r="K26592">
        <v>0</v>
      </c>
      <c r="L26592">
        <v>0</v>
      </c>
      <c r="M26592">
        <v>0</v>
      </c>
      <c r="N26592">
        <v>0</v>
      </c>
      <c r="O26592">
        <v>0</v>
      </c>
      <c r="P26592">
        <v>0</v>
      </c>
      <c r="Q26592">
        <v>0</v>
      </c>
      <c r="R26592">
        <v>0</v>
      </c>
      <c r="S26592">
        <v>0</v>
      </c>
      <c r="T26592">
        <v>0</v>
      </c>
      <c r="U26592">
        <v>0</v>
      </c>
      <c r="V26592">
        <v>0</v>
      </c>
      <c r="W26592">
        <v>0</v>
      </c>
      <c r="X26592">
        <v>0</v>
      </c>
      <c r="Y26592">
        <v>0</v>
      </c>
      <c r="Z26592">
        <v>0</v>
      </c>
      <c r="AA26592">
        <v>0</v>
      </c>
      <c r="AB26592">
        <v>0</v>
      </c>
      <c r="AC26592">
        <v>0</v>
      </c>
      <c r="AD26592">
        <v>0</v>
      </c>
    </row>
    <row r="26593" spans="1:30" x14ac:dyDescent="0.2">
      <c r="A26593" s="79"/>
      <c r="B26593">
        <v>7</v>
      </c>
      <c r="C26593">
        <v>0</v>
      </c>
      <c r="D26593">
        <v>0</v>
      </c>
      <c r="E26593">
        <v>0</v>
      </c>
      <c r="F26593">
        <v>0</v>
      </c>
      <c r="G26593">
        <v>58</v>
      </c>
      <c r="H26593">
        <v>0</v>
      </c>
      <c r="I26593">
        <v>0</v>
      </c>
      <c r="J26593">
        <v>0</v>
      </c>
      <c r="K26593">
        <v>0</v>
      </c>
      <c r="L26593">
        <v>0</v>
      </c>
      <c r="M26593">
        <v>0</v>
      </c>
      <c r="N26593">
        <v>0</v>
      </c>
      <c r="O26593">
        <v>6</v>
      </c>
      <c r="P26593">
        <v>167</v>
      </c>
      <c r="Q26593">
        <v>228</v>
      </c>
      <c r="R26593">
        <v>121</v>
      </c>
      <c r="S26593">
        <v>0</v>
      </c>
      <c r="T26593">
        <v>0</v>
      </c>
      <c r="U26593">
        <v>0</v>
      </c>
      <c r="V26593">
        <v>0</v>
      </c>
      <c r="W26593">
        <v>0</v>
      </c>
      <c r="X26593">
        <v>67</v>
      </c>
      <c r="Y26593">
        <v>200</v>
      </c>
      <c r="Z26593">
        <v>79</v>
      </c>
      <c r="AA26593">
        <v>0</v>
      </c>
      <c r="AB26593">
        <v>0</v>
      </c>
      <c r="AC26593">
        <v>0</v>
      </c>
      <c r="AD26593">
        <v>0</v>
      </c>
    </row>
    <row r="26594" spans="1:30" x14ac:dyDescent="0.2">
      <c r="A26594" s="79"/>
      <c r="B26594">
        <v>8</v>
      </c>
      <c r="C26594">
        <v>0</v>
      </c>
      <c r="D26594">
        <v>0</v>
      </c>
      <c r="E26594">
        <v>0</v>
      </c>
      <c r="F26594">
        <v>0</v>
      </c>
      <c r="G26594">
        <v>3</v>
      </c>
      <c r="H26594">
        <v>0</v>
      </c>
      <c r="I26594">
        <v>0</v>
      </c>
      <c r="J26594">
        <v>0</v>
      </c>
      <c r="K26594">
        <v>13</v>
      </c>
      <c r="L26594">
        <v>185</v>
      </c>
      <c r="M26594">
        <v>246</v>
      </c>
      <c r="N26594">
        <v>179</v>
      </c>
      <c r="O26594">
        <v>222</v>
      </c>
      <c r="P26594">
        <v>254</v>
      </c>
      <c r="Q26594">
        <v>254</v>
      </c>
      <c r="R26594">
        <v>251</v>
      </c>
      <c r="S26594">
        <v>113</v>
      </c>
      <c r="T26594">
        <v>71</v>
      </c>
      <c r="U26594">
        <v>146</v>
      </c>
      <c r="V26594">
        <v>158</v>
      </c>
      <c r="W26594">
        <v>197</v>
      </c>
      <c r="X26594">
        <v>252</v>
      </c>
      <c r="Y26594">
        <v>254</v>
      </c>
      <c r="Z26594">
        <v>79</v>
      </c>
      <c r="AA26594">
        <v>0</v>
      </c>
      <c r="AB26594">
        <v>0</v>
      </c>
      <c r="AC26594">
        <v>0</v>
      </c>
      <c r="AD26594">
        <v>0</v>
      </c>
    </row>
    <row r="26595" spans="1:30" x14ac:dyDescent="0.2">
      <c r="A26595" s="79"/>
      <c r="B26595">
        <v>9</v>
      </c>
      <c r="C26595">
        <v>0</v>
      </c>
      <c r="D26595">
        <v>0</v>
      </c>
      <c r="E26595">
        <v>0</v>
      </c>
      <c r="F26595">
        <v>0</v>
      </c>
      <c r="G26595">
        <v>0</v>
      </c>
      <c r="H26595">
        <v>0</v>
      </c>
      <c r="I26595">
        <v>0</v>
      </c>
      <c r="J26595">
        <v>0</v>
      </c>
      <c r="K26595">
        <v>66</v>
      </c>
      <c r="L26595">
        <v>254</v>
      </c>
      <c r="M26595">
        <v>254</v>
      </c>
      <c r="N26595">
        <v>254</v>
      </c>
      <c r="O26595">
        <v>254</v>
      </c>
      <c r="P26595">
        <v>254</v>
      </c>
      <c r="Q26595">
        <v>254</v>
      </c>
      <c r="R26595">
        <v>254</v>
      </c>
      <c r="S26595">
        <v>254</v>
      </c>
      <c r="T26595">
        <v>254</v>
      </c>
      <c r="U26595">
        <v>254</v>
      </c>
      <c r="V26595">
        <v>254</v>
      </c>
      <c r="W26595">
        <v>254</v>
      </c>
      <c r="X26595">
        <v>254</v>
      </c>
      <c r="Y26595">
        <v>254</v>
      </c>
      <c r="Z26595">
        <v>79</v>
      </c>
      <c r="AA26595">
        <v>0</v>
      </c>
      <c r="AB26595">
        <v>0</v>
      </c>
      <c r="AC26595">
        <v>0</v>
      </c>
      <c r="AD26595">
        <v>0</v>
      </c>
    </row>
    <row r="26596" spans="1:30" x14ac:dyDescent="0.2">
      <c r="A26596" s="79"/>
      <c r="B26596">
        <v>10</v>
      </c>
      <c r="C26596">
        <v>0</v>
      </c>
      <c r="D26596">
        <v>0</v>
      </c>
      <c r="E26596">
        <v>0</v>
      </c>
      <c r="F26596">
        <v>0</v>
      </c>
      <c r="G26596">
        <v>0</v>
      </c>
      <c r="H26596">
        <v>0</v>
      </c>
      <c r="I26596">
        <v>0</v>
      </c>
      <c r="J26596">
        <v>11</v>
      </c>
      <c r="K26596">
        <v>187</v>
      </c>
      <c r="L26596">
        <v>254</v>
      </c>
      <c r="M26596">
        <v>254</v>
      </c>
      <c r="N26596">
        <v>254</v>
      </c>
      <c r="O26596">
        <v>254</v>
      </c>
      <c r="P26596">
        <v>254</v>
      </c>
      <c r="Q26596">
        <v>254</v>
      </c>
      <c r="R26596">
        <v>254</v>
      </c>
      <c r="S26596">
        <v>254</v>
      </c>
      <c r="T26596">
        <v>254</v>
      </c>
      <c r="U26596">
        <v>254</v>
      </c>
      <c r="V26596">
        <v>254</v>
      </c>
      <c r="W26596">
        <v>254</v>
      </c>
      <c r="X26596">
        <v>254</v>
      </c>
      <c r="Y26596">
        <v>254</v>
      </c>
      <c r="Z26596">
        <v>79</v>
      </c>
      <c r="AA26596">
        <v>0</v>
      </c>
      <c r="AB26596">
        <v>0</v>
      </c>
      <c r="AC26596">
        <v>0</v>
      </c>
      <c r="AD26596">
        <v>0</v>
      </c>
    </row>
    <row r="26597" spans="1:30" x14ac:dyDescent="0.2">
      <c r="A26597" s="79"/>
      <c r="B26597">
        <v>11</v>
      </c>
      <c r="C26597">
        <v>0</v>
      </c>
      <c r="D26597">
        <v>0</v>
      </c>
      <c r="E26597">
        <v>0</v>
      </c>
      <c r="F26597">
        <v>0</v>
      </c>
      <c r="G26597">
        <v>0</v>
      </c>
      <c r="H26597">
        <v>0</v>
      </c>
      <c r="I26597">
        <v>0</v>
      </c>
      <c r="J26597">
        <v>144</v>
      </c>
      <c r="K26597">
        <v>254</v>
      </c>
      <c r="L26597">
        <v>254</v>
      </c>
      <c r="M26597">
        <v>254</v>
      </c>
      <c r="N26597">
        <v>251</v>
      </c>
      <c r="O26597">
        <v>210</v>
      </c>
      <c r="P26597">
        <v>210</v>
      </c>
      <c r="Q26597">
        <v>239</v>
      </c>
      <c r="R26597">
        <v>211</v>
      </c>
      <c r="S26597">
        <v>210</v>
      </c>
      <c r="T26597">
        <v>161</v>
      </c>
      <c r="U26597">
        <v>123</v>
      </c>
      <c r="V26597">
        <v>68</v>
      </c>
      <c r="W26597">
        <v>236</v>
      </c>
      <c r="X26597">
        <v>254</v>
      </c>
      <c r="Y26597">
        <v>254</v>
      </c>
      <c r="Z26597">
        <v>79</v>
      </c>
      <c r="AA26597">
        <v>0</v>
      </c>
      <c r="AB26597">
        <v>0</v>
      </c>
      <c r="AC26597">
        <v>0</v>
      </c>
      <c r="AD26597">
        <v>0</v>
      </c>
    </row>
    <row r="26598" spans="1:30" x14ac:dyDescent="0.2">
      <c r="A26598" s="79"/>
      <c r="B26598">
        <v>12</v>
      </c>
      <c r="C26598">
        <v>0</v>
      </c>
      <c r="D26598">
        <v>0</v>
      </c>
      <c r="E26598">
        <v>0</v>
      </c>
      <c r="F26598">
        <v>0</v>
      </c>
      <c r="G26598">
        <v>0</v>
      </c>
      <c r="H26598">
        <v>0</v>
      </c>
      <c r="I26598">
        <v>64</v>
      </c>
      <c r="J26598">
        <v>249</v>
      </c>
      <c r="K26598">
        <v>254</v>
      </c>
      <c r="L26598">
        <v>254</v>
      </c>
      <c r="M26598">
        <v>241</v>
      </c>
      <c r="N26598">
        <v>92</v>
      </c>
      <c r="O26598">
        <v>0</v>
      </c>
      <c r="P26598">
        <v>0</v>
      </c>
      <c r="Q26598">
        <v>29</v>
      </c>
      <c r="R26598">
        <v>2</v>
      </c>
      <c r="S26598">
        <v>0</v>
      </c>
      <c r="T26598">
        <v>0</v>
      </c>
      <c r="U26598">
        <v>7</v>
      </c>
      <c r="V26598">
        <v>187</v>
      </c>
      <c r="W26598">
        <v>254</v>
      </c>
      <c r="X26598">
        <v>254</v>
      </c>
      <c r="Y26598">
        <v>254</v>
      </c>
      <c r="Z26598">
        <v>79</v>
      </c>
      <c r="AA26598">
        <v>0</v>
      </c>
      <c r="AB26598">
        <v>0</v>
      </c>
      <c r="AC26598">
        <v>0</v>
      </c>
      <c r="AD26598">
        <v>0</v>
      </c>
    </row>
    <row r="26599" spans="1:30" x14ac:dyDescent="0.2">
      <c r="A26599" s="79"/>
      <c r="B26599">
        <v>13</v>
      </c>
      <c r="C26599">
        <v>0</v>
      </c>
      <c r="D26599">
        <v>0</v>
      </c>
      <c r="E26599">
        <v>0</v>
      </c>
      <c r="F26599">
        <v>0</v>
      </c>
      <c r="G26599">
        <v>0</v>
      </c>
      <c r="H26599">
        <v>0</v>
      </c>
      <c r="I26599">
        <v>149</v>
      </c>
      <c r="J26599">
        <v>254</v>
      </c>
      <c r="K26599">
        <v>254</v>
      </c>
      <c r="L26599">
        <v>238</v>
      </c>
      <c r="M26599">
        <v>95</v>
      </c>
      <c r="N26599">
        <v>0</v>
      </c>
      <c r="O26599">
        <v>0</v>
      </c>
      <c r="P26599">
        <v>0</v>
      </c>
      <c r="Q26599">
        <v>0</v>
      </c>
      <c r="R26599">
        <v>0</v>
      </c>
      <c r="S26599">
        <v>0</v>
      </c>
      <c r="T26599">
        <v>6</v>
      </c>
      <c r="U26599">
        <v>157</v>
      </c>
      <c r="V26599">
        <v>254</v>
      </c>
      <c r="W26599">
        <v>254</v>
      </c>
      <c r="X26599">
        <v>254</v>
      </c>
      <c r="Y26599">
        <v>241</v>
      </c>
      <c r="Z26599">
        <v>44</v>
      </c>
      <c r="AA26599">
        <v>0</v>
      </c>
      <c r="AB26599">
        <v>0</v>
      </c>
      <c r="AC26599">
        <v>0</v>
      </c>
      <c r="AD26599">
        <v>0</v>
      </c>
    </row>
    <row r="26600" spans="1:30" x14ac:dyDescent="0.2">
      <c r="A26600" s="79"/>
      <c r="B26600">
        <v>14</v>
      </c>
      <c r="C26600">
        <v>0</v>
      </c>
      <c r="D26600">
        <v>0</v>
      </c>
      <c r="E26600">
        <v>0</v>
      </c>
      <c r="F26600">
        <v>0</v>
      </c>
      <c r="G26600">
        <v>0</v>
      </c>
      <c r="H26600">
        <v>0</v>
      </c>
      <c r="I26600">
        <v>79</v>
      </c>
      <c r="J26600">
        <v>252</v>
      </c>
      <c r="K26600">
        <v>251</v>
      </c>
      <c r="L26600">
        <v>173</v>
      </c>
      <c r="M26600">
        <v>0</v>
      </c>
      <c r="N26600">
        <v>0</v>
      </c>
      <c r="O26600">
        <v>0</v>
      </c>
      <c r="P26600">
        <v>0</v>
      </c>
      <c r="Q26600">
        <v>0</v>
      </c>
      <c r="R26600">
        <v>0</v>
      </c>
      <c r="S26600">
        <v>5</v>
      </c>
      <c r="T26600">
        <v>188</v>
      </c>
      <c r="U26600">
        <v>254</v>
      </c>
      <c r="V26600">
        <v>254</v>
      </c>
      <c r="W26600">
        <v>254</v>
      </c>
      <c r="X26600">
        <v>240</v>
      </c>
      <c r="Y26600">
        <v>62</v>
      </c>
      <c r="Z26600">
        <v>0</v>
      </c>
      <c r="AA26600">
        <v>0</v>
      </c>
      <c r="AB26600">
        <v>0</v>
      </c>
      <c r="AC26600">
        <v>0</v>
      </c>
      <c r="AD26600">
        <v>0</v>
      </c>
    </row>
    <row r="26601" spans="1:30" x14ac:dyDescent="0.2">
      <c r="A26601" s="79"/>
      <c r="B26601">
        <v>15</v>
      </c>
      <c r="C26601">
        <v>0</v>
      </c>
      <c r="D26601">
        <v>0</v>
      </c>
      <c r="E26601">
        <v>0</v>
      </c>
      <c r="F26601">
        <v>0</v>
      </c>
      <c r="G26601">
        <v>0</v>
      </c>
      <c r="H26601">
        <v>0</v>
      </c>
      <c r="I26601">
        <v>0</v>
      </c>
      <c r="J26601">
        <v>63</v>
      </c>
      <c r="K26601">
        <v>58</v>
      </c>
      <c r="L26601">
        <v>0</v>
      </c>
      <c r="M26601">
        <v>0</v>
      </c>
      <c r="N26601">
        <v>0</v>
      </c>
      <c r="O26601">
        <v>0</v>
      </c>
      <c r="P26601">
        <v>0</v>
      </c>
      <c r="Q26601">
        <v>0</v>
      </c>
      <c r="R26601">
        <v>0</v>
      </c>
      <c r="S26601">
        <v>158</v>
      </c>
      <c r="T26601">
        <v>254</v>
      </c>
      <c r="U26601">
        <v>254</v>
      </c>
      <c r="V26601">
        <v>254</v>
      </c>
      <c r="W26601">
        <v>241</v>
      </c>
      <c r="X26601">
        <v>62</v>
      </c>
      <c r="Y26601">
        <v>0</v>
      </c>
      <c r="Z26601">
        <v>0</v>
      </c>
      <c r="AA26601">
        <v>0</v>
      </c>
      <c r="AB26601">
        <v>0</v>
      </c>
      <c r="AC26601">
        <v>0</v>
      </c>
      <c r="AD26601">
        <v>0</v>
      </c>
    </row>
    <row r="26602" spans="1:30" x14ac:dyDescent="0.2">
      <c r="A26602" s="79"/>
      <c r="B26602">
        <v>16</v>
      </c>
      <c r="C26602">
        <v>0</v>
      </c>
      <c r="D26602">
        <v>0</v>
      </c>
      <c r="E26602">
        <v>0</v>
      </c>
      <c r="F26602">
        <v>0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0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80</v>
      </c>
      <c r="S26602">
        <v>248</v>
      </c>
      <c r="T26602">
        <v>254</v>
      </c>
      <c r="U26602">
        <v>254</v>
      </c>
      <c r="V26602">
        <v>254</v>
      </c>
      <c r="W26602">
        <v>79</v>
      </c>
      <c r="X26602">
        <v>0</v>
      </c>
      <c r="Y26602">
        <v>0</v>
      </c>
      <c r="Z26602">
        <v>0</v>
      </c>
      <c r="AA26602">
        <v>0</v>
      </c>
      <c r="AB26602">
        <v>0</v>
      </c>
      <c r="AC26602">
        <v>0</v>
      </c>
      <c r="AD26602">
        <v>0</v>
      </c>
    </row>
    <row r="26603" spans="1:30" x14ac:dyDescent="0.2">
      <c r="A26603" s="79"/>
      <c r="B26603">
        <v>17</v>
      </c>
      <c r="C26603">
        <v>0</v>
      </c>
      <c r="D26603">
        <v>0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>
        <v>0</v>
      </c>
      <c r="L26603">
        <v>0</v>
      </c>
      <c r="M26603">
        <v>0</v>
      </c>
      <c r="N26603">
        <v>0</v>
      </c>
      <c r="O26603">
        <v>0</v>
      </c>
      <c r="P26603">
        <v>0</v>
      </c>
      <c r="Q26603">
        <v>80</v>
      </c>
      <c r="R26603">
        <v>252</v>
      </c>
      <c r="S26603">
        <v>254</v>
      </c>
      <c r="T26603">
        <v>255</v>
      </c>
      <c r="U26603">
        <v>254</v>
      </c>
      <c r="V26603">
        <v>74</v>
      </c>
      <c r="W26603">
        <v>0</v>
      </c>
      <c r="X26603">
        <v>0</v>
      </c>
      <c r="Y26603">
        <v>0</v>
      </c>
      <c r="Z26603">
        <v>0</v>
      </c>
      <c r="AA26603">
        <v>0</v>
      </c>
      <c r="AB26603">
        <v>0</v>
      </c>
      <c r="AC26603">
        <v>0</v>
      </c>
      <c r="AD26603">
        <v>0</v>
      </c>
    </row>
    <row r="26604" spans="1:30" x14ac:dyDescent="0.2">
      <c r="A26604" s="79"/>
      <c r="B26604">
        <v>18</v>
      </c>
      <c r="C26604">
        <v>0</v>
      </c>
      <c r="D26604">
        <v>0</v>
      </c>
      <c r="E26604">
        <v>0</v>
      </c>
      <c r="F26604">
        <v>0</v>
      </c>
      <c r="G26604">
        <v>0</v>
      </c>
      <c r="H26604">
        <v>0</v>
      </c>
      <c r="I26604">
        <v>0</v>
      </c>
      <c r="J26604">
        <v>0</v>
      </c>
      <c r="K26604">
        <v>0</v>
      </c>
      <c r="L26604">
        <v>0</v>
      </c>
      <c r="M26604">
        <v>0</v>
      </c>
      <c r="N26604">
        <v>0</v>
      </c>
      <c r="O26604">
        <v>0</v>
      </c>
      <c r="P26604">
        <v>80</v>
      </c>
      <c r="Q26604">
        <v>252</v>
      </c>
      <c r="R26604">
        <v>254</v>
      </c>
      <c r="S26604">
        <v>254</v>
      </c>
      <c r="T26604">
        <v>254</v>
      </c>
      <c r="U26604">
        <v>102</v>
      </c>
      <c r="V26604">
        <v>2</v>
      </c>
      <c r="W26604">
        <v>0</v>
      </c>
      <c r="X26604">
        <v>0</v>
      </c>
      <c r="Y26604">
        <v>0</v>
      </c>
      <c r="Z26604">
        <v>0</v>
      </c>
      <c r="AA26604">
        <v>0</v>
      </c>
      <c r="AB26604">
        <v>0</v>
      </c>
      <c r="AC26604">
        <v>0</v>
      </c>
      <c r="AD26604">
        <v>0</v>
      </c>
    </row>
    <row r="26605" spans="1:30" x14ac:dyDescent="0.2">
      <c r="A26605" s="79"/>
      <c r="B26605">
        <v>19</v>
      </c>
      <c r="C26605">
        <v>0</v>
      </c>
      <c r="D26605">
        <v>0</v>
      </c>
      <c r="E26605">
        <v>0</v>
      </c>
      <c r="F26605">
        <v>0</v>
      </c>
      <c r="G26605">
        <v>0</v>
      </c>
      <c r="H26605">
        <v>0</v>
      </c>
      <c r="I26605">
        <v>0</v>
      </c>
      <c r="J26605">
        <v>0</v>
      </c>
      <c r="K26605">
        <v>0</v>
      </c>
      <c r="L26605">
        <v>0</v>
      </c>
      <c r="M26605">
        <v>0</v>
      </c>
      <c r="N26605">
        <v>5</v>
      </c>
      <c r="O26605">
        <v>99</v>
      </c>
      <c r="P26605">
        <v>248</v>
      </c>
      <c r="Q26605">
        <v>254</v>
      </c>
      <c r="R26605">
        <v>254</v>
      </c>
      <c r="S26605">
        <v>254</v>
      </c>
      <c r="T26605">
        <v>131</v>
      </c>
      <c r="U26605">
        <v>3</v>
      </c>
      <c r="V26605">
        <v>0</v>
      </c>
      <c r="W26605">
        <v>0</v>
      </c>
      <c r="X26605">
        <v>0</v>
      </c>
      <c r="Y26605">
        <v>0</v>
      </c>
      <c r="Z26605">
        <v>0</v>
      </c>
      <c r="AA26605">
        <v>0</v>
      </c>
      <c r="AB26605">
        <v>0</v>
      </c>
      <c r="AC26605">
        <v>0</v>
      </c>
      <c r="AD26605">
        <v>0</v>
      </c>
    </row>
    <row r="26606" spans="1:30" x14ac:dyDescent="0.2">
      <c r="A26606" s="79"/>
      <c r="B26606">
        <v>20</v>
      </c>
      <c r="C26606">
        <v>0</v>
      </c>
      <c r="D26606">
        <v>0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0</v>
      </c>
      <c r="K26606">
        <v>0</v>
      </c>
      <c r="L26606">
        <v>0</v>
      </c>
      <c r="M26606">
        <v>0</v>
      </c>
      <c r="N26606">
        <v>85</v>
      </c>
      <c r="O26606">
        <v>254</v>
      </c>
      <c r="P26606">
        <v>254</v>
      </c>
      <c r="Q26606">
        <v>255</v>
      </c>
      <c r="R26606">
        <v>254</v>
      </c>
      <c r="S26606">
        <v>131</v>
      </c>
      <c r="T26606">
        <v>3</v>
      </c>
      <c r="U26606">
        <v>0</v>
      </c>
      <c r="V26606">
        <v>0</v>
      </c>
      <c r="W26606">
        <v>0</v>
      </c>
      <c r="X26606">
        <v>0</v>
      </c>
      <c r="Y26606">
        <v>0</v>
      </c>
      <c r="Z26606">
        <v>0</v>
      </c>
      <c r="AA26606">
        <v>0</v>
      </c>
      <c r="AB26606">
        <v>0</v>
      </c>
      <c r="AC26606">
        <v>0</v>
      </c>
      <c r="AD26606">
        <v>0</v>
      </c>
    </row>
    <row r="26607" spans="1:30" x14ac:dyDescent="0.2">
      <c r="A26607" s="79"/>
      <c r="B26607">
        <v>21</v>
      </c>
      <c r="C26607">
        <v>0</v>
      </c>
      <c r="D26607">
        <v>0</v>
      </c>
      <c r="E26607">
        <v>0</v>
      </c>
      <c r="F26607">
        <v>0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0</v>
      </c>
      <c r="M26607">
        <v>84</v>
      </c>
      <c r="N26607">
        <v>245</v>
      </c>
      <c r="O26607">
        <v>254</v>
      </c>
      <c r="P26607">
        <v>254</v>
      </c>
      <c r="Q26607">
        <v>254</v>
      </c>
      <c r="R26607">
        <v>132</v>
      </c>
      <c r="S26607">
        <v>3</v>
      </c>
      <c r="T26607">
        <v>0</v>
      </c>
      <c r="U26607">
        <v>0</v>
      </c>
      <c r="V26607">
        <v>0</v>
      </c>
      <c r="W26607">
        <v>0</v>
      </c>
      <c r="X26607">
        <v>0</v>
      </c>
      <c r="Y26607">
        <v>0</v>
      </c>
      <c r="Z26607">
        <v>0</v>
      </c>
      <c r="AA26607">
        <v>0</v>
      </c>
      <c r="AB26607">
        <v>0</v>
      </c>
      <c r="AC26607">
        <v>0</v>
      </c>
      <c r="AD26607">
        <v>0</v>
      </c>
    </row>
    <row r="26608" spans="1:30" x14ac:dyDescent="0.2">
      <c r="A26608" s="79"/>
      <c r="B26608">
        <v>22</v>
      </c>
      <c r="C26608">
        <v>0</v>
      </c>
      <c r="D26608">
        <v>0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84</v>
      </c>
      <c r="M26608">
        <v>245</v>
      </c>
      <c r="N26608">
        <v>254</v>
      </c>
      <c r="O26608">
        <v>254</v>
      </c>
      <c r="P26608">
        <v>254</v>
      </c>
      <c r="Q26608">
        <v>134</v>
      </c>
      <c r="R26608">
        <v>2</v>
      </c>
      <c r="S26608">
        <v>0</v>
      </c>
      <c r="T26608">
        <v>0</v>
      </c>
      <c r="U26608">
        <v>0</v>
      </c>
      <c r="V26608">
        <v>0</v>
      </c>
      <c r="W26608">
        <v>0</v>
      </c>
      <c r="X26608">
        <v>0</v>
      </c>
      <c r="Y26608">
        <v>0</v>
      </c>
      <c r="Z26608">
        <v>0</v>
      </c>
      <c r="AA26608">
        <v>0</v>
      </c>
      <c r="AB26608">
        <v>0</v>
      </c>
      <c r="AC26608">
        <v>0</v>
      </c>
      <c r="AD26608">
        <v>0</v>
      </c>
    </row>
    <row r="26609" spans="1:33" x14ac:dyDescent="0.2">
      <c r="A26609" s="79"/>
      <c r="B26609">
        <v>23</v>
      </c>
      <c r="C26609">
        <v>0</v>
      </c>
      <c r="D26609">
        <v>0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45</v>
      </c>
      <c r="L26609">
        <v>245</v>
      </c>
      <c r="M26609">
        <v>254</v>
      </c>
      <c r="N26609">
        <v>254</v>
      </c>
      <c r="O26609">
        <v>253</v>
      </c>
      <c r="P26609">
        <v>166</v>
      </c>
      <c r="Q26609">
        <v>0</v>
      </c>
      <c r="R26609">
        <v>0</v>
      </c>
      <c r="S26609">
        <v>0</v>
      </c>
      <c r="T26609">
        <v>0</v>
      </c>
      <c r="U26609">
        <v>0</v>
      </c>
      <c r="V26609">
        <v>0</v>
      </c>
      <c r="W26609">
        <v>0</v>
      </c>
      <c r="X26609">
        <v>0</v>
      </c>
      <c r="Y26609">
        <v>0</v>
      </c>
      <c r="Z26609">
        <v>0</v>
      </c>
      <c r="AA26609">
        <v>0</v>
      </c>
      <c r="AB26609">
        <v>0</v>
      </c>
      <c r="AC26609">
        <v>0</v>
      </c>
      <c r="AD26609">
        <v>0</v>
      </c>
    </row>
    <row r="26610" spans="1:33" x14ac:dyDescent="0.2">
      <c r="A26610" s="79"/>
      <c r="B26610">
        <v>24</v>
      </c>
      <c r="C26610">
        <v>0</v>
      </c>
      <c r="D26610">
        <v>0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47</v>
      </c>
      <c r="K26610">
        <v>224</v>
      </c>
      <c r="L26610">
        <v>254</v>
      </c>
      <c r="M26610">
        <v>254</v>
      </c>
      <c r="N26610">
        <v>252</v>
      </c>
      <c r="O26610">
        <v>167</v>
      </c>
      <c r="P26610">
        <v>0</v>
      </c>
      <c r="Q26610">
        <v>0</v>
      </c>
      <c r="R26610">
        <v>0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0</v>
      </c>
      <c r="Z26610">
        <v>0</v>
      </c>
      <c r="AA26610">
        <v>0</v>
      </c>
      <c r="AB26610">
        <v>0</v>
      </c>
      <c r="AC26610">
        <v>0</v>
      </c>
      <c r="AD26610">
        <v>0</v>
      </c>
    </row>
    <row r="26611" spans="1:33" x14ac:dyDescent="0.2">
      <c r="A26611" s="79"/>
      <c r="B26611">
        <v>25</v>
      </c>
      <c r="C26611">
        <v>0</v>
      </c>
      <c r="D26611">
        <v>0</v>
      </c>
      <c r="E26611">
        <v>0</v>
      </c>
      <c r="F26611">
        <v>0</v>
      </c>
      <c r="G26611">
        <v>0</v>
      </c>
      <c r="H26611">
        <v>0</v>
      </c>
      <c r="I26611">
        <v>24</v>
      </c>
      <c r="J26611">
        <v>214</v>
      </c>
      <c r="K26611">
        <v>254</v>
      </c>
      <c r="L26611">
        <v>254</v>
      </c>
      <c r="M26611">
        <v>253</v>
      </c>
      <c r="N26611">
        <v>197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0</v>
      </c>
      <c r="V26611">
        <v>0</v>
      </c>
      <c r="W26611">
        <v>0</v>
      </c>
      <c r="X26611">
        <v>0</v>
      </c>
      <c r="Y26611">
        <v>0</v>
      </c>
      <c r="Z26611">
        <v>0</v>
      </c>
      <c r="AA26611">
        <v>0</v>
      </c>
      <c r="AB26611">
        <v>0</v>
      </c>
      <c r="AC26611">
        <v>0</v>
      </c>
      <c r="AD26611">
        <v>0</v>
      </c>
    </row>
    <row r="26612" spans="1:33" x14ac:dyDescent="0.2">
      <c r="A26612" s="79"/>
      <c r="B26612">
        <v>26</v>
      </c>
      <c r="C26612">
        <v>0</v>
      </c>
      <c r="D26612">
        <v>0</v>
      </c>
      <c r="E26612">
        <v>0</v>
      </c>
      <c r="F26612">
        <v>0</v>
      </c>
      <c r="G26612">
        <v>0</v>
      </c>
      <c r="H26612">
        <v>25</v>
      </c>
      <c r="I26612">
        <v>158</v>
      </c>
      <c r="J26612">
        <v>254</v>
      </c>
      <c r="K26612">
        <v>254</v>
      </c>
      <c r="L26612">
        <v>254</v>
      </c>
      <c r="M26612">
        <v>197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0</v>
      </c>
      <c r="V26612">
        <v>0</v>
      </c>
      <c r="W26612">
        <v>0</v>
      </c>
      <c r="X26612">
        <v>0</v>
      </c>
      <c r="Y26612">
        <v>0</v>
      </c>
      <c r="Z26612">
        <v>0</v>
      </c>
      <c r="AA26612">
        <v>0</v>
      </c>
      <c r="AB26612">
        <v>0</v>
      </c>
      <c r="AC26612">
        <v>0</v>
      </c>
      <c r="AD26612">
        <v>0</v>
      </c>
    </row>
    <row r="26613" spans="1:33" x14ac:dyDescent="0.2">
      <c r="A26613" s="79"/>
      <c r="B26613">
        <v>27</v>
      </c>
      <c r="C26613">
        <v>0</v>
      </c>
      <c r="D26613">
        <v>0</v>
      </c>
      <c r="E26613">
        <v>0</v>
      </c>
      <c r="F26613">
        <v>0</v>
      </c>
      <c r="G26613">
        <v>0</v>
      </c>
      <c r="H26613">
        <v>0</v>
      </c>
      <c r="I26613">
        <v>0</v>
      </c>
      <c r="J26613">
        <v>0</v>
      </c>
      <c r="K26613">
        <v>0</v>
      </c>
      <c r="L26613">
        <v>0</v>
      </c>
      <c r="M26613">
        <v>0</v>
      </c>
      <c r="N26613">
        <v>0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0</v>
      </c>
      <c r="AA26613">
        <v>0</v>
      </c>
      <c r="AB26613">
        <v>0</v>
      </c>
      <c r="AC26613">
        <v>0</v>
      </c>
      <c r="AD26613">
        <v>0</v>
      </c>
    </row>
    <row r="26614" spans="1:33" x14ac:dyDescent="0.2">
      <c r="A26614" s="79"/>
      <c r="B26614">
        <v>28</v>
      </c>
      <c r="C26614">
        <v>0</v>
      </c>
      <c r="D26614">
        <v>0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0</v>
      </c>
      <c r="M26614">
        <v>0</v>
      </c>
      <c r="N26614">
        <v>0</v>
      </c>
      <c r="O26614">
        <v>0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0</v>
      </c>
      <c r="AA26614">
        <v>0</v>
      </c>
      <c r="AB26614">
        <v>0</v>
      </c>
      <c r="AC26614">
        <v>0</v>
      </c>
      <c r="AD26614">
        <v>0</v>
      </c>
    </row>
    <row r="26615" spans="1:33" x14ac:dyDescent="0.2">
      <c r="A26615" s="79"/>
    </row>
    <row r="26616" spans="1:33" x14ac:dyDescent="0.2">
      <c r="A26616" s="79">
        <v>888</v>
      </c>
      <c r="C26616">
        <v>1</v>
      </c>
      <c r="D26616">
        <v>2</v>
      </c>
      <c r="E26616">
        <v>3</v>
      </c>
      <c r="F26616">
        <v>4</v>
      </c>
      <c r="G26616">
        <v>5</v>
      </c>
      <c r="H26616">
        <v>6</v>
      </c>
      <c r="I26616">
        <v>7</v>
      </c>
      <c r="J26616">
        <v>8</v>
      </c>
      <c r="K26616">
        <v>9</v>
      </c>
      <c r="L26616">
        <v>10</v>
      </c>
      <c r="M26616">
        <v>11</v>
      </c>
      <c r="N26616">
        <v>12</v>
      </c>
      <c r="O26616">
        <v>13</v>
      </c>
      <c r="P26616">
        <v>14</v>
      </c>
      <c r="Q26616">
        <v>15</v>
      </c>
      <c r="R26616">
        <v>16</v>
      </c>
      <c r="S26616">
        <v>17</v>
      </c>
      <c r="T26616">
        <v>18</v>
      </c>
      <c r="U26616">
        <v>19</v>
      </c>
      <c r="V26616">
        <v>20</v>
      </c>
      <c r="W26616">
        <v>21</v>
      </c>
      <c r="X26616">
        <v>22</v>
      </c>
      <c r="Y26616">
        <v>23</v>
      </c>
      <c r="Z26616">
        <v>24</v>
      </c>
      <c r="AA26616">
        <v>25</v>
      </c>
      <c r="AB26616">
        <v>26</v>
      </c>
      <c r="AC26616">
        <v>27</v>
      </c>
      <c r="AD26616">
        <v>28</v>
      </c>
    </row>
    <row r="26617" spans="1:33" x14ac:dyDescent="0.2">
      <c r="A26617" s="79"/>
      <c r="B26617">
        <v>1</v>
      </c>
      <c r="C26617">
        <v>0</v>
      </c>
      <c r="D26617">
        <v>0</v>
      </c>
      <c r="E26617">
        <v>0</v>
      </c>
      <c r="F26617">
        <v>0</v>
      </c>
      <c r="G26617">
        <v>0</v>
      </c>
      <c r="H26617">
        <v>0</v>
      </c>
      <c r="I26617">
        <v>0</v>
      </c>
      <c r="J26617">
        <v>0</v>
      </c>
      <c r="K26617">
        <v>0</v>
      </c>
      <c r="L26617">
        <v>0</v>
      </c>
      <c r="M26617">
        <v>0</v>
      </c>
      <c r="N26617">
        <v>0</v>
      </c>
      <c r="O26617">
        <v>0</v>
      </c>
      <c r="P26617">
        <v>0</v>
      </c>
      <c r="Q26617">
        <v>0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0</v>
      </c>
      <c r="AA26617">
        <v>0</v>
      </c>
      <c r="AB26617">
        <v>0</v>
      </c>
      <c r="AC26617">
        <v>0</v>
      </c>
      <c r="AD26617">
        <v>0</v>
      </c>
      <c r="AG26617">
        <v>1</v>
      </c>
    </row>
    <row r="26618" spans="1:33" x14ac:dyDescent="0.2">
      <c r="A26618" s="79"/>
      <c r="B26618">
        <v>2</v>
      </c>
      <c r="C26618">
        <v>0</v>
      </c>
      <c r="D26618">
        <v>0</v>
      </c>
      <c r="E26618">
        <v>0</v>
      </c>
      <c r="F26618">
        <v>0</v>
      </c>
      <c r="G26618">
        <v>0</v>
      </c>
      <c r="H26618">
        <v>0</v>
      </c>
      <c r="I26618">
        <v>0</v>
      </c>
      <c r="J26618">
        <v>0</v>
      </c>
      <c r="K26618">
        <v>0</v>
      </c>
      <c r="L26618">
        <v>0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0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0</v>
      </c>
      <c r="AA26618">
        <v>0</v>
      </c>
      <c r="AB26618">
        <v>0</v>
      </c>
      <c r="AC26618">
        <v>0</v>
      </c>
      <c r="AD26618">
        <v>0</v>
      </c>
    </row>
    <row r="26619" spans="1:33" x14ac:dyDescent="0.2">
      <c r="A26619" s="79"/>
      <c r="B26619">
        <v>3</v>
      </c>
      <c r="C26619">
        <v>0</v>
      </c>
      <c r="D26619">
        <v>0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0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0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0</v>
      </c>
      <c r="AA26619">
        <v>0</v>
      </c>
      <c r="AB26619">
        <v>0</v>
      </c>
      <c r="AC26619">
        <v>0</v>
      </c>
      <c r="AD26619">
        <v>0</v>
      </c>
    </row>
    <row r="26620" spans="1:33" x14ac:dyDescent="0.2">
      <c r="A26620" s="79"/>
      <c r="B26620">
        <v>4</v>
      </c>
      <c r="C26620">
        <v>0</v>
      </c>
      <c r="D26620">
        <v>0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0</v>
      </c>
      <c r="M26620">
        <v>0</v>
      </c>
      <c r="N26620">
        <v>0</v>
      </c>
      <c r="O26620">
        <v>0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0</v>
      </c>
      <c r="AA26620">
        <v>0</v>
      </c>
      <c r="AB26620">
        <v>0</v>
      </c>
      <c r="AC26620">
        <v>0</v>
      </c>
      <c r="AD26620">
        <v>0</v>
      </c>
    </row>
    <row r="26621" spans="1:33" x14ac:dyDescent="0.2">
      <c r="A26621" s="79"/>
      <c r="B26621">
        <v>5</v>
      </c>
      <c r="C26621">
        <v>0</v>
      </c>
      <c r="D26621">
        <v>0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0</v>
      </c>
      <c r="M26621">
        <v>0</v>
      </c>
      <c r="N26621">
        <v>0</v>
      </c>
      <c r="O26621">
        <v>0</v>
      </c>
      <c r="P26621">
        <v>0</v>
      </c>
      <c r="Q26621">
        <v>124</v>
      </c>
      <c r="R26621">
        <v>254</v>
      </c>
      <c r="S26621">
        <v>255</v>
      </c>
      <c r="T26621">
        <v>85</v>
      </c>
      <c r="U26621">
        <v>0</v>
      </c>
      <c r="V26621">
        <v>0</v>
      </c>
      <c r="W26621">
        <v>0</v>
      </c>
      <c r="X26621">
        <v>0</v>
      </c>
      <c r="Y26621">
        <v>0</v>
      </c>
      <c r="Z26621">
        <v>0</v>
      </c>
      <c r="AA26621">
        <v>0</v>
      </c>
      <c r="AB26621">
        <v>0</v>
      </c>
      <c r="AC26621">
        <v>0</v>
      </c>
      <c r="AD26621">
        <v>0</v>
      </c>
    </row>
    <row r="26622" spans="1:33" x14ac:dyDescent="0.2">
      <c r="A26622" s="79"/>
      <c r="B26622">
        <v>6</v>
      </c>
      <c r="C26622">
        <v>0</v>
      </c>
      <c r="D26622">
        <v>0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0</v>
      </c>
      <c r="M26622">
        <v>0</v>
      </c>
      <c r="N26622">
        <v>0</v>
      </c>
      <c r="O26622">
        <v>0</v>
      </c>
      <c r="P26622">
        <v>125</v>
      </c>
      <c r="Q26622">
        <v>252</v>
      </c>
      <c r="R26622">
        <v>253</v>
      </c>
      <c r="S26622">
        <v>232</v>
      </c>
      <c r="T26622">
        <v>45</v>
      </c>
      <c r="U26622">
        <v>0</v>
      </c>
      <c r="V26622">
        <v>0</v>
      </c>
      <c r="W26622">
        <v>0</v>
      </c>
      <c r="X26622">
        <v>0</v>
      </c>
      <c r="Y26622">
        <v>0</v>
      </c>
      <c r="Z26622">
        <v>0</v>
      </c>
      <c r="AA26622">
        <v>0</v>
      </c>
      <c r="AB26622">
        <v>0</v>
      </c>
      <c r="AC26622">
        <v>0</v>
      </c>
      <c r="AD26622">
        <v>0</v>
      </c>
    </row>
    <row r="26623" spans="1:33" x14ac:dyDescent="0.2">
      <c r="A26623" s="79"/>
      <c r="B26623">
        <v>7</v>
      </c>
      <c r="C26623">
        <v>0</v>
      </c>
      <c r="D26623">
        <v>0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0</v>
      </c>
      <c r="M26623">
        <v>0</v>
      </c>
      <c r="N26623">
        <v>0</v>
      </c>
      <c r="O26623">
        <v>126</v>
      </c>
      <c r="P26623">
        <v>251</v>
      </c>
      <c r="Q26623">
        <v>253</v>
      </c>
      <c r="R26623">
        <v>253</v>
      </c>
      <c r="S26623">
        <v>84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0</v>
      </c>
      <c r="Z26623">
        <v>0</v>
      </c>
      <c r="AA26623">
        <v>0</v>
      </c>
      <c r="AB26623">
        <v>0</v>
      </c>
      <c r="AC26623">
        <v>0</v>
      </c>
      <c r="AD26623">
        <v>0</v>
      </c>
    </row>
    <row r="26624" spans="1:33" x14ac:dyDescent="0.2">
      <c r="A26624" s="79"/>
      <c r="B26624">
        <v>8</v>
      </c>
      <c r="C26624">
        <v>0</v>
      </c>
      <c r="D26624">
        <v>0</v>
      </c>
      <c r="E26624">
        <v>0</v>
      </c>
      <c r="F26624">
        <v>0</v>
      </c>
      <c r="G26624">
        <v>0</v>
      </c>
      <c r="H26624">
        <v>0</v>
      </c>
      <c r="I26624">
        <v>0</v>
      </c>
      <c r="J26624">
        <v>0</v>
      </c>
      <c r="K26624">
        <v>0</v>
      </c>
      <c r="L26624">
        <v>0</v>
      </c>
      <c r="M26624">
        <v>0</v>
      </c>
      <c r="N26624">
        <v>127</v>
      </c>
      <c r="O26624">
        <v>250</v>
      </c>
      <c r="P26624">
        <v>253</v>
      </c>
      <c r="Q26624">
        <v>253</v>
      </c>
      <c r="R26624">
        <v>253</v>
      </c>
      <c r="S26624">
        <v>78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0</v>
      </c>
      <c r="Z26624">
        <v>0</v>
      </c>
      <c r="AA26624">
        <v>0</v>
      </c>
      <c r="AB26624">
        <v>0</v>
      </c>
      <c r="AC26624">
        <v>0</v>
      </c>
      <c r="AD26624">
        <v>0</v>
      </c>
    </row>
    <row r="26625" spans="1:30" x14ac:dyDescent="0.2">
      <c r="A26625" s="79"/>
      <c r="B26625">
        <v>9</v>
      </c>
      <c r="C26625">
        <v>0</v>
      </c>
      <c r="D26625">
        <v>0</v>
      </c>
      <c r="E26625">
        <v>0</v>
      </c>
      <c r="F26625">
        <v>0</v>
      </c>
      <c r="G26625">
        <v>0</v>
      </c>
      <c r="H26625">
        <v>0</v>
      </c>
      <c r="I26625">
        <v>0</v>
      </c>
      <c r="J26625">
        <v>0</v>
      </c>
      <c r="K26625">
        <v>0</v>
      </c>
      <c r="L26625">
        <v>0</v>
      </c>
      <c r="M26625">
        <v>0</v>
      </c>
      <c r="N26625">
        <v>209</v>
      </c>
      <c r="O26625">
        <v>253</v>
      </c>
      <c r="P26625">
        <v>253</v>
      </c>
      <c r="Q26625">
        <v>253</v>
      </c>
      <c r="R26625">
        <v>206</v>
      </c>
      <c r="S26625">
        <v>8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0</v>
      </c>
      <c r="Z26625">
        <v>0</v>
      </c>
      <c r="AA26625">
        <v>0</v>
      </c>
      <c r="AB26625">
        <v>0</v>
      </c>
      <c r="AC26625">
        <v>0</v>
      </c>
      <c r="AD26625">
        <v>0</v>
      </c>
    </row>
    <row r="26626" spans="1:30" x14ac:dyDescent="0.2">
      <c r="A26626" s="79"/>
      <c r="B26626">
        <v>10</v>
      </c>
      <c r="C26626">
        <v>0</v>
      </c>
      <c r="D26626">
        <v>0</v>
      </c>
      <c r="E26626">
        <v>0</v>
      </c>
      <c r="F26626">
        <v>0</v>
      </c>
      <c r="G26626">
        <v>0</v>
      </c>
      <c r="H26626">
        <v>0</v>
      </c>
      <c r="I26626">
        <v>0</v>
      </c>
      <c r="J26626">
        <v>0</v>
      </c>
      <c r="K26626">
        <v>0</v>
      </c>
      <c r="L26626">
        <v>0</v>
      </c>
      <c r="M26626">
        <v>75</v>
      </c>
      <c r="N26626">
        <v>248</v>
      </c>
      <c r="O26626">
        <v>227</v>
      </c>
      <c r="P26626">
        <v>185</v>
      </c>
      <c r="Q26626">
        <v>253</v>
      </c>
      <c r="R26626">
        <v>201</v>
      </c>
      <c r="S26626">
        <v>0</v>
      </c>
      <c r="T26626">
        <v>0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0</v>
      </c>
      <c r="AA26626">
        <v>0</v>
      </c>
      <c r="AB26626">
        <v>0</v>
      </c>
      <c r="AC26626">
        <v>0</v>
      </c>
      <c r="AD26626">
        <v>0</v>
      </c>
    </row>
    <row r="26627" spans="1:30" x14ac:dyDescent="0.2">
      <c r="A26627" s="79"/>
      <c r="B26627">
        <v>11</v>
      </c>
      <c r="C26627">
        <v>0</v>
      </c>
      <c r="D26627">
        <v>0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0</v>
      </c>
      <c r="K26627">
        <v>0</v>
      </c>
      <c r="L26627">
        <v>0</v>
      </c>
      <c r="M26627">
        <v>13</v>
      </c>
      <c r="N26627">
        <v>38</v>
      </c>
      <c r="O26627">
        <v>28</v>
      </c>
      <c r="P26627">
        <v>66</v>
      </c>
      <c r="Q26627">
        <v>253</v>
      </c>
      <c r="R26627">
        <v>201</v>
      </c>
      <c r="S26627">
        <v>0</v>
      </c>
      <c r="T26627">
        <v>0</v>
      </c>
      <c r="U26627">
        <v>0</v>
      </c>
      <c r="V26627">
        <v>0</v>
      </c>
      <c r="W26627">
        <v>0</v>
      </c>
      <c r="X26627">
        <v>0</v>
      </c>
      <c r="Y26627">
        <v>0</v>
      </c>
      <c r="Z26627">
        <v>0</v>
      </c>
      <c r="AA26627">
        <v>0</v>
      </c>
      <c r="AB26627">
        <v>0</v>
      </c>
      <c r="AC26627">
        <v>0</v>
      </c>
      <c r="AD26627">
        <v>0</v>
      </c>
    </row>
    <row r="26628" spans="1:30" x14ac:dyDescent="0.2">
      <c r="A26628" s="79"/>
      <c r="B26628">
        <v>12</v>
      </c>
      <c r="C26628">
        <v>0</v>
      </c>
      <c r="D26628">
        <v>0</v>
      </c>
      <c r="E26628">
        <v>0</v>
      </c>
      <c r="F26628">
        <v>0</v>
      </c>
      <c r="G26628">
        <v>0</v>
      </c>
      <c r="H26628">
        <v>0</v>
      </c>
      <c r="I26628">
        <v>0</v>
      </c>
      <c r="J26628">
        <v>0</v>
      </c>
      <c r="K26628">
        <v>0</v>
      </c>
      <c r="L26628">
        <v>0</v>
      </c>
      <c r="M26628">
        <v>0</v>
      </c>
      <c r="N26628">
        <v>0</v>
      </c>
      <c r="O26628">
        <v>0</v>
      </c>
      <c r="P26628">
        <v>106</v>
      </c>
      <c r="Q26628">
        <v>253</v>
      </c>
      <c r="R26628">
        <v>201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0</v>
      </c>
      <c r="Z26628">
        <v>0</v>
      </c>
      <c r="AA26628">
        <v>0</v>
      </c>
      <c r="AB26628">
        <v>0</v>
      </c>
      <c r="AC26628">
        <v>0</v>
      </c>
      <c r="AD26628">
        <v>0</v>
      </c>
    </row>
    <row r="26629" spans="1:30" x14ac:dyDescent="0.2">
      <c r="A26629" s="79"/>
      <c r="B26629">
        <v>13</v>
      </c>
      <c r="C26629">
        <v>0</v>
      </c>
      <c r="D26629">
        <v>0</v>
      </c>
      <c r="E26629">
        <v>0</v>
      </c>
      <c r="F26629">
        <v>0</v>
      </c>
      <c r="G26629">
        <v>0</v>
      </c>
      <c r="H26629">
        <v>0</v>
      </c>
      <c r="I26629">
        <v>0</v>
      </c>
      <c r="J26629">
        <v>0</v>
      </c>
      <c r="K26629">
        <v>0</v>
      </c>
      <c r="L26629">
        <v>0</v>
      </c>
      <c r="M26629">
        <v>0</v>
      </c>
      <c r="N26629">
        <v>0</v>
      </c>
      <c r="O26629">
        <v>0</v>
      </c>
      <c r="P26629">
        <v>196</v>
      </c>
      <c r="Q26629">
        <v>253</v>
      </c>
      <c r="R26629">
        <v>201</v>
      </c>
      <c r="S26629">
        <v>0</v>
      </c>
      <c r="T26629">
        <v>0</v>
      </c>
      <c r="U26629">
        <v>0</v>
      </c>
      <c r="V26629">
        <v>0</v>
      </c>
      <c r="W26629">
        <v>0</v>
      </c>
      <c r="X26629">
        <v>0</v>
      </c>
      <c r="Y26629">
        <v>0</v>
      </c>
      <c r="Z26629">
        <v>0</v>
      </c>
      <c r="AA26629">
        <v>0</v>
      </c>
      <c r="AB26629">
        <v>0</v>
      </c>
      <c r="AC26629">
        <v>0</v>
      </c>
      <c r="AD26629">
        <v>0</v>
      </c>
    </row>
    <row r="26630" spans="1:30" x14ac:dyDescent="0.2">
      <c r="A26630" s="79"/>
      <c r="B26630">
        <v>14</v>
      </c>
      <c r="C26630">
        <v>0</v>
      </c>
      <c r="D26630">
        <v>0</v>
      </c>
      <c r="E26630">
        <v>0</v>
      </c>
      <c r="F26630">
        <v>0</v>
      </c>
      <c r="G26630">
        <v>0</v>
      </c>
      <c r="H26630">
        <v>0</v>
      </c>
      <c r="I26630">
        <v>0</v>
      </c>
      <c r="J26630">
        <v>0</v>
      </c>
      <c r="K26630">
        <v>0</v>
      </c>
      <c r="L26630">
        <v>0</v>
      </c>
      <c r="M26630">
        <v>0</v>
      </c>
      <c r="N26630">
        <v>0</v>
      </c>
      <c r="O26630">
        <v>0</v>
      </c>
      <c r="P26630">
        <v>196</v>
      </c>
      <c r="Q26630">
        <v>253</v>
      </c>
      <c r="R26630">
        <v>201</v>
      </c>
      <c r="S26630">
        <v>0</v>
      </c>
      <c r="T26630">
        <v>0</v>
      </c>
      <c r="U26630">
        <v>0</v>
      </c>
      <c r="V26630">
        <v>0</v>
      </c>
      <c r="W26630">
        <v>0</v>
      </c>
      <c r="X26630">
        <v>0</v>
      </c>
      <c r="Y26630">
        <v>0</v>
      </c>
      <c r="Z26630">
        <v>0</v>
      </c>
      <c r="AA26630">
        <v>0</v>
      </c>
      <c r="AB26630">
        <v>0</v>
      </c>
      <c r="AC26630">
        <v>0</v>
      </c>
      <c r="AD26630">
        <v>0</v>
      </c>
    </row>
    <row r="26631" spans="1:30" x14ac:dyDescent="0.2">
      <c r="A26631" s="79"/>
      <c r="B26631">
        <v>15</v>
      </c>
      <c r="C26631">
        <v>0</v>
      </c>
      <c r="D26631">
        <v>0</v>
      </c>
      <c r="E26631">
        <v>0</v>
      </c>
      <c r="F26631">
        <v>0</v>
      </c>
      <c r="G26631">
        <v>0</v>
      </c>
      <c r="H26631">
        <v>0</v>
      </c>
      <c r="I26631">
        <v>0</v>
      </c>
      <c r="J26631">
        <v>0</v>
      </c>
      <c r="K26631">
        <v>0</v>
      </c>
      <c r="L26631">
        <v>0</v>
      </c>
      <c r="M26631">
        <v>0</v>
      </c>
      <c r="N26631">
        <v>0</v>
      </c>
      <c r="O26631">
        <v>0</v>
      </c>
      <c r="P26631">
        <v>196</v>
      </c>
      <c r="Q26631">
        <v>253</v>
      </c>
      <c r="R26631">
        <v>201</v>
      </c>
      <c r="S26631">
        <v>0</v>
      </c>
      <c r="T26631">
        <v>0</v>
      </c>
      <c r="U26631">
        <v>0</v>
      </c>
      <c r="V26631">
        <v>0</v>
      </c>
      <c r="W26631">
        <v>0</v>
      </c>
      <c r="X26631">
        <v>0</v>
      </c>
      <c r="Y26631">
        <v>0</v>
      </c>
      <c r="Z26631">
        <v>0</v>
      </c>
      <c r="AA26631">
        <v>0</v>
      </c>
      <c r="AB26631">
        <v>0</v>
      </c>
      <c r="AC26631">
        <v>0</v>
      </c>
      <c r="AD26631">
        <v>0</v>
      </c>
    </row>
    <row r="26632" spans="1:30" x14ac:dyDescent="0.2">
      <c r="A26632" s="79"/>
      <c r="B26632">
        <v>16</v>
      </c>
      <c r="C26632">
        <v>0</v>
      </c>
      <c r="D26632">
        <v>0</v>
      </c>
      <c r="E26632">
        <v>0</v>
      </c>
      <c r="F26632">
        <v>0</v>
      </c>
      <c r="G26632">
        <v>0</v>
      </c>
      <c r="H26632">
        <v>0</v>
      </c>
      <c r="I26632">
        <v>0</v>
      </c>
      <c r="J26632">
        <v>0</v>
      </c>
      <c r="K26632">
        <v>0</v>
      </c>
      <c r="L26632">
        <v>0</v>
      </c>
      <c r="M26632">
        <v>0</v>
      </c>
      <c r="N26632">
        <v>0</v>
      </c>
      <c r="O26632">
        <v>0</v>
      </c>
      <c r="P26632">
        <v>196</v>
      </c>
      <c r="Q26632">
        <v>253</v>
      </c>
      <c r="R26632">
        <v>201</v>
      </c>
      <c r="S26632">
        <v>0</v>
      </c>
      <c r="T26632">
        <v>0</v>
      </c>
      <c r="U26632">
        <v>0</v>
      </c>
      <c r="V26632">
        <v>0</v>
      </c>
      <c r="W26632">
        <v>0</v>
      </c>
      <c r="X26632">
        <v>0</v>
      </c>
      <c r="Y26632">
        <v>0</v>
      </c>
      <c r="Z26632">
        <v>0</v>
      </c>
      <c r="AA26632">
        <v>0</v>
      </c>
      <c r="AB26632">
        <v>0</v>
      </c>
      <c r="AC26632">
        <v>0</v>
      </c>
      <c r="AD26632">
        <v>0</v>
      </c>
    </row>
    <row r="26633" spans="1:30" x14ac:dyDescent="0.2">
      <c r="A26633" s="79"/>
      <c r="B26633">
        <v>17</v>
      </c>
      <c r="C26633">
        <v>0</v>
      </c>
      <c r="D26633">
        <v>0</v>
      </c>
      <c r="E26633">
        <v>0</v>
      </c>
      <c r="F26633">
        <v>0</v>
      </c>
      <c r="G26633">
        <v>0</v>
      </c>
      <c r="H26633">
        <v>0</v>
      </c>
      <c r="I26633">
        <v>0</v>
      </c>
      <c r="J26633">
        <v>0</v>
      </c>
      <c r="K26633">
        <v>0</v>
      </c>
      <c r="L26633">
        <v>0</v>
      </c>
      <c r="M26633">
        <v>0</v>
      </c>
      <c r="N26633">
        <v>0</v>
      </c>
      <c r="O26633">
        <v>0</v>
      </c>
      <c r="P26633">
        <v>196</v>
      </c>
      <c r="Q26633">
        <v>253</v>
      </c>
      <c r="R26633">
        <v>201</v>
      </c>
      <c r="S26633">
        <v>0</v>
      </c>
      <c r="T26633">
        <v>0</v>
      </c>
      <c r="U26633">
        <v>0</v>
      </c>
      <c r="V26633">
        <v>0</v>
      </c>
      <c r="W26633">
        <v>0</v>
      </c>
      <c r="X26633">
        <v>0</v>
      </c>
      <c r="Y26633">
        <v>0</v>
      </c>
      <c r="Z26633">
        <v>0</v>
      </c>
      <c r="AA26633">
        <v>0</v>
      </c>
      <c r="AB26633">
        <v>0</v>
      </c>
      <c r="AC26633">
        <v>0</v>
      </c>
      <c r="AD26633">
        <v>0</v>
      </c>
    </row>
    <row r="26634" spans="1:30" x14ac:dyDescent="0.2">
      <c r="A26634" s="79"/>
      <c r="B26634">
        <v>18</v>
      </c>
      <c r="C26634">
        <v>0</v>
      </c>
      <c r="D26634">
        <v>0</v>
      </c>
      <c r="E26634">
        <v>0</v>
      </c>
      <c r="F26634">
        <v>0</v>
      </c>
      <c r="G26634">
        <v>0</v>
      </c>
      <c r="H26634">
        <v>0</v>
      </c>
      <c r="I26634">
        <v>0</v>
      </c>
      <c r="J26634">
        <v>0</v>
      </c>
      <c r="K26634">
        <v>0</v>
      </c>
      <c r="L26634">
        <v>0</v>
      </c>
      <c r="M26634">
        <v>0</v>
      </c>
      <c r="N26634">
        <v>0</v>
      </c>
      <c r="O26634">
        <v>0</v>
      </c>
      <c r="P26634">
        <v>196</v>
      </c>
      <c r="Q26634">
        <v>253</v>
      </c>
      <c r="R26634">
        <v>201</v>
      </c>
      <c r="S26634">
        <v>0</v>
      </c>
      <c r="T26634">
        <v>0</v>
      </c>
      <c r="U26634">
        <v>0</v>
      </c>
      <c r="V26634">
        <v>0</v>
      </c>
      <c r="W26634">
        <v>0</v>
      </c>
      <c r="X26634">
        <v>0</v>
      </c>
      <c r="Y26634">
        <v>0</v>
      </c>
      <c r="Z26634">
        <v>0</v>
      </c>
      <c r="AA26634">
        <v>0</v>
      </c>
      <c r="AB26634">
        <v>0</v>
      </c>
      <c r="AC26634">
        <v>0</v>
      </c>
      <c r="AD26634">
        <v>0</v>
      </c>
    </row>
    <row r="26635" spans="1:30" x14ac:dyDescent="0.2">
      <c r="A26635" s="79"/>
      <c r="B26635">
        <v>19</v>
      </c>
      <c r="C26635">
        <v>0</v>
      </c>
      <c r="D26635">
        <v>0</v>
      </c>
      <c r="E26635">
        <v>0</v>
      </c>
      <c r="F26635">
        <v>0</v>
      </c>
      <c r="G26635">
        <v>0</v>
      </c>
      <c r="H26635">
        <v>0</v>
      </c>
      <c r="I26635">
        <v>0</v>
      </c>
      <c r="J26635">
        <v>0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>
        <v>196</v>
      </c>
      <c r="Q26635">
        <v>253</v>
      </c>
      <c r="R26635">
        <v>201</v>
      </c>
      <c r="S26635">
        <v>0</v>
      </c>
      <c r="T26635">
        <v>0</v>
      </c>
      <c r="U26635">
        <v>0</v>
      </c>
      <c r="V26635">
        <v>0</v>
      </c>
      <c r="W26635">
        <v>0</v>
      </c>
      <c r="X26635">
        <v>0</v>
      </c>
      <c r="Y26635">
        <v>0</v>
      </c>
      <c r="Z26635">
        <v>0</v>
      </c>
      <c r="AA26635">
        <v>0</v>
      </c>
      <c r="AB26635">
        <v>0</v>
      </c>
      <c r="AC26635">
        <v>0</v>
      </c>
      <c r="AD26635">
        <v>0</v>
      </c>
    </row>
    <row r="26636" spans="1:30" x14ac:dyDescent="0.2">
      <c r="A26636" s="79"/>
      <c r="B26636">
        <v>20</v>
      </c>
      <c r="C26636">
        <v>0</v>
      </c>
      <c r="D26636">
        <v>0</v>
      </c>
      <c r="E26636">
        <v>0</v>
      </c>
      <c r="F26636">
        <v>0</v>
      </c>
      <c r="G26636">
        <v>0</v>
      </c>
      <c r="H26636">
        <v>0</v>
      </c>
      <c r="I26636">
        <v>0</v>
      </c>
      <c r="J26636">
        <v>0</v>
      </c>
      <c r="K26636">
        <v>0</v>
      </c>
      <c r="L26636">
        <v>0</v>
      </c>
      <c r="M26636">
        <v>0</v>
      </c>
      <c r="N26636">
        <v>0</v>
      </c>
      <c r="O26636">
        <v>0</v>
      </c>
      <c r="P26636">
        <v>196</v>
      </c>
      <c r="Q26636">
        <v>253</v>
      </c>
      <c r="R26636">
        <v>201</v>
      </c>
      <c r="S26636">
        <v>0</v>
      </c>
      <c r="T26636">
        <v>0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0</v>
      </c>
      <c r="AA26636">
        <v>0</v>
      </c>
      <c r="AB26636">
        <v>0</v>
      </c>
      <c r="AC26636">
        <v>0</v>
      </c>
      <c r="AD26636">
        <v>0</v>
      </c>
    </row>
    <row r="26637" spans="1:30" x14ac:dyDescent="0.2">
      <c r="A26637" s="79"/>
      <c r="B26637">
        <v>21</v>
      </c>
      <c r="C26637">
        <v>0</v>
      </c>
      <c r="D26637">
        <v>0</v>
      </c>
      <c r="E26637">
        <v>0</v>
      </c>
      <c r="F26637">
        <v>0</v>
      </c>
      <c r="G26637">
        <v>0</v>
      </c>
      <c r="H26637">
        <v>0</v>
      </c>
      <c r="I26637">
        <v>0</v>
      </c>
      <c r="J26637">
        <v>0</v>
      </c>
      <c r="K26637">
        <v>0</v>
      </c>
      <c r="L26637">
        <v>0</v>
      </c>
      <c r="M26637">
        <v>17</v>
      </c>
      <c r="N26637">
        <v>20</v>
      </c>
      <c r="O26637">
        <v>15</v>
      </c>
      <c r="P26637">
        <v>196</v>
      </c>
      <c r="Q26637">
        <v>253</v>
      </c>
      <c r="R26637">
        <v>201</v>
      </c>
      <c r="S26637">
        <v>0</v>
      </c>
      <c r="T26637">
        <v>0</v>
      </c>
      <c r="U26637">
        <v>0</v>
      </c>
      <c r="V26637">
        <v>0</v>
      </c>
      <c r="W26637">
        <v>0</v>
      </c>
      <c r="X26637">
        <v>0</v>
      </c>
      <c r="Y26637">
        <v>0</v>
      </c>
      <c r="Z26637">
        <v>0</v>
      </c>
      <c r="AA26637">
        <v>0</v>
      </c>
      <c r="AB26637">
        <v>0</v>
      </c>
      <c r="AC26637">
        <v>0</v>
      </c>
      <c r="AD26637">
        <v>0</v>
      </c>
    </row>
    <row r="26638" spans="1:30" x14ac:dyDescent="0.2">
      <c r="A26638" s="79"/>
      <c r="B26638">
        <v>22</v>
      </c>
      <c r="C26638">
        <v>0</v>
      </c>
      <c r="D26638">
        <v>0</v>
      </c>
      <c r="E26638">
        <v>0</v>
      </c>
      <c r="F26638">
        <v>0</v>
      </c>
      <c r="G26638">
        <v>0</v>
      </c>
      <c r="H26638">
        <v>0</v>
      </c>
      <c r="I26638">
        <v>0</v>
      </c>
      <c r="J26638">
        <v>0</v>
      </c>
      <c r="K26638">
        <v>0</v>
      </c>
      <c r="L26638">
        <v>5</v>
      </c>
      <c r="M26638">
        <v>217</v>
      </c>
      <c r="N26638">
        <v>253</v>
      </c>
      <c r="O26638">
        <v>222</v>
      </c>
      <c r="P26638">
        <v>228</v>
      </c>
      <c r="Q26638">
        <v>253</v>
      </c>
      <c r="R26638">
        <v>231</v>
      </c>
      <c r="S26638">
        <v>143</v>
      </c>
      <c r="T26638">
        <v>124</v>
      </c>
      <c r="U26638">
        <v>5</v>
      </c>
      <c r="V26638">
        <v>0</v>
      </c>
      <c r="W26638">
        <v>0</v>
      </c>
      <c r="X26638">
        <v>0</v>
      </c>
      <c r="Y26638">
        <v>0</v>
      </c>
      <c r="Z26638">
        <v>0</v>
      </c>
      <c r="AA26638">
        <v>0</v>
      </c>
      <c r="AB26638">
        <v>0</v>
      </c>
      <c r="AC26638">
        <v>0</v>
      </c>
      <c r="AD26638">
        <v>0</v>
      </c>
    </row>
    <row r="26639" spans="1:30" x14ac:dyDescent="0.2">
      <c r="A26639" s="79"/>
      <c r="B26639">
        <v>23</v>
      </c>
      <c r="C26639">
        <v>0</v>
      </c>
      <c r="D26639">
        <v>0</v>
      </c>
      <c r="E26639">
        <v>0</v>
      </c>
      <c r="F26639">
        <v>0</v>
      </c>
      <c r="G26639">
        <v>0</v>
      </c>
      <c r="H26639">
        <v>0</v>
      </c>
      <c r="I26639">
        <v>0</v>
      </c>
      <c r="J26639">
        <v>0</v>
      </c>
      <c r="K26639">
        <v>0</v>
      </c>
      <c r="L26639">
        <v>42</v>
      </c>
      <c r="M26639">
        <v>227</v>
      </c>
      <c r="N26639">
        <v>252</v>
      </c>
      <c r="O26639">
        <v>253</v>
      </c>
      <c r="P26639">
        <v>253</v>
      </c>
      <c r="Q26639">
        <v>253</v>
      </c>
      <c r="R26639">
        <v>253</v>
      </c>
      <c r="S26639">
        <v>253</v>
      </c>
      <c r="T26639">
        <v>249</v>
      </c>
      <c r="U26639">
        <v>88</v>
      </c>
      <c r="V26639">
        <v>0</v>
      </c>
      <c r="W26639">
        <v>0</v>
      </c>
      <c r="X26639">
        <v>0</v>
      </c>
      <c r="Y26639">
        <v>0</v>
      </c>
      <c r="Z26639">
        <v>0</v>
      </c>
      <c r="AA26639">
        <v>0</v>
      </c>
      <c r="AB26639">
        <v>0</v>
      </c>
      <c r="AC26639">
        <v>0</v>
      </c>
      <c r="AD26639">
        <v>0</v>
      </c>
    </row>
    <row r="26640" spans="1:30" x14ac:dyDescent="0.2">
      <c r="A26640" s="79"/>
      <c r="B26640">
        <v>24</v>
      </c>
      <c r="C26640">
        <v>0</v>
      </c>
      <c r="D26640">
        <v>0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0</v>
      </c>
      <c r="M26640">
        <v>0</v>
      </c>
      <c r="N26640">
        <v>102</v>
      </c>
      <c r="O26640">
        <v>227</v>
      </c>
      <c r="P26640">
        <v>253</v>
      </c>
      <c r="Q26640">
        <v>253</v>
      </c>
      <c r="R26640">
        <v>226</v>
      </c>
      <c r="S26640">
        <v>123</v>
      </c>
      <c r="T26640">
        <v>41</v>
      </c>
      <c r="U26640">
        <v>0</v>
      </c>
      <c r="V26640">
        <v>0</v>
      </c>
      <c r="W26640">
        <v>0</v>
      </c>
      <c r="X26640">
        <v>0</v>
      </c>
      <c r="Y26640">
        <v>0</v>
      </c>
      <c r="Z26640">
        <v>0</v>
      </c>
      <c r="AA26640">
        <v>0</v>
      </c>
      <c r="AB26640">
        <v>0</v>
      </c>
      <c r="AC26640">
        <v>0</v>
      </c>
      <c r="AD26640">
        <v>0</v>
      </c>
    </row>
    <row r="26641" spans="1:33" x14ac:dyDescent="0.2">
      <c r="A26641" s="79"/>
      <c r="B26641">
        <v>25</v>
      </c>
      <c r="C26641">
        <v>0</v>
      </c>
      <c r="D26641">
        <v>0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0</v>
      </c>
      <c r="M26641">
        <v>0</v>
      </c>
      <c r="N26641">
        <v>0</v>
      </c>
      <c r="O26641">
        <v>0</v>
      </c>
      <c r="P26641">
        <v>0</v>
      </c>
      <c r="Q26641">
        <v>0</v>
      </c>
      <c r="R26641">
        <v>0</v>
      </c>
      <c r="S26641">
        <v>0</v>
      </c>
      <c r="T26641">
        <v>0</v>
      </c>
      <c r="U26641">
        <v>0</v>
      </c>
      <c r="V26641">
        <v>0</v>
      </c>
      <c r="W26641">
        <v>0</v>
      </c>
      <c r="X26641">
        <v>0</v>
      </c>
      <c r="Y26641">
        <v>0</v>
      </c>
      <c r="Z26641">
        <v>0</v>
      </c>
      <c r="AA26641">
        <v>0</v>
      </c>
      <c r="AB26641">
        <v>0</v>
      </c>
      <c r="AC26641">
        <v>0</v>
      </c>
      <c r="AD26641">
        <v>0</v>
      </c>
    </row>
    <row r="26642" spans="1:33" x14ac:dyDescent="0.2">
      <c r="A26642" s="79"/>
      <c r="B26642">
        <v>26</v>
      </c>
      <c r="C26642">
        <v>0</v>
      </c>
      <c r="D26642">
        <v>0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0</v>
      </c>
      <c r="M26642">
        <v>0</v>
      </c>
      <c r="N26642">
        <v>0</v>
      </c>
      <c r="O26642">
        <v>0</v>
      </c>
      <c r="P26642">
        <v>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0</v>
      </c>
      <c r="Z26642">
        <v>0</v>
      </c>
      <c r="AA26642">
        <v>0</v>
      </c>
      <c r="AB26642">
        <v>0</v>
      </c>
      <c r="AC26642">
        <v>0</v>
      </c>
      <c r="AD26642">
        <v>0</v>
      </c>
    </row>
    <row r="26643" spans="1:33" x14ac:dyDescent="0.2">
      <c r="A26643" s="79"/>
      <c r="B26643">
        <v>27</v>
      </c>
      <c r="C26643">
        <v>0</v>
      </c>
      <c r="D26643">
        <v>0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0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0</v>
      </c>
      <c r="U26643">
        <v>0</v>
      </c>
      <c r="V26643">
        <v>0</v>
      </c>
      <c r="W26643">
        <v>0</v>
      </c>
      <c r="X26643">
        <v>0</v>
      </c>
      <c r="Y26643">
        <v>0</v>
      </c>
      <c r="Z26643">
        <v>0</v>
      </c>
      <c r="AA26643">
        <v>0</v>
      </c>
      <c r="AB26643">
        <v>0</v>
      </c>
      <c r="AC26643">
        <v>0</v>
      </c>
      <c r="AD26643">
        <v>0</v>
      </c>
    </row>
    <row r="26644" spans="1:33" x14ac:dyDescent="0.2">
      <c r="A26644" s="79"/>
      <c r="B26644">
        <v>28</v>
      </c>
      <c r="C26644">
        <v>0</v>
      </c>
      <c r="D26644">
        <v>0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0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0</v>
      </c>
      <c r="V26644">
        <v>0</v>
      </c>
      <c r="W26644">
        <v>0</v>
      </c>
      <c r="X26644">
        <v>0</v>
      </c>
      <c r="Y26644">
        <v>0</v>
      </c>
      <c r="Z26644">
        <v>0</v>
      </c>
      <c r="AA26644">
        <v>0</v>
      </c>
      <c r="AB26644">
        <v>0</v>
      </c>
      <c r="AC26644">
        <v>0</v>
      </c>
      <c r="AD26644">
        <v>0</v>
      </c>
    </row>
    <row r="26645" spans="1:33" x14ac:dyDescent="0.2">
      <c r="A26645" s="79"/>
    </row>
    <row r="26646" spans="1:33" x14ac:dyDescent="0.2">
      <c r="A26646" s="79">
        <v>889</v>
      </c>
      <c r="C26646">
        <v>1</v>
      </c>
      <c r="D26646">
        <v>2</v>
      </c>
      <c r="E26646">
        <v>3</v>
      </c>
      <c r="F26646">
        <v>4</v>
      </c>
      <c r="G26646">
        <v>5</v>
      </c>
      <c r="H26646">
        <v>6</v>
      </c>
      <c r="I26646">
        <v>7</v>
      </c>
      <c r="J26646">
        <v>8</v>
      </c>
      <c r="K26646">
        <v>9</v>
      </c>
      <c r="L26646">
        <v>10</v>
      </c>
      <c r="M26646">
        <v>11</v>
      </c>
      <c r="N26646">
        <v>12</v>
      </c>
      <c r="O26646">
        <v>13</v>
      </c>
      <c r="P26646">
        <v>14</v>
      </c>
      <c r="Q26646">
        <v>15</v>
      </c>
      <c r="R26646">
        <v>16</v>
      </c>
      <c r="S26646">
        <v>17</v>
      </c>
      <c r="T26646">
        <v>18</v>
      </c>
      <c r="U26646">
        <v>19</v>
      </c>
      <c r="V26646">
        <v>20</v>
      </c>
      <c r="W26646">
        <v>21</v>
      </c>
      <c r="X26646">
        <v>22</v>
      </c>
      <c r="Y26646">
        <v>23</v>
      </c>
      <c r="Z26646">
        <v>24</v>
      </c>
      <c r="AA26646">
        <v>25</v>
      </c>
      <c r="AB26646">
        <v>26</v>
      </c>
      <c r="AC26646">
        <v>27</v>
      </c>
      <c r="AD26646">
        <v>28</v>
      </c>
    </row>
    <row r="26647" spans="1:33" x14ac:dyDescent="0.2">
      <c r="A26647" s="79"/>
      <c r="B26647">
        <v>1</v>
      </c>
      <c r="C26647">
        <v>0</v>
      </c>
      <c r="D26647">
        <v>0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0</v>
      </c>
      <c r="M26647">
        <v>0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0</v>
      </c>
      <c r="AA26647">
        <v>0</v>
      </c>
      <c r="AB26647">
        <v>0</v>
      </c>
      <c r="AC26647">
        <v>0</v>
      </c>
      <c r="AD26647">
        <v>0</v>
      </c>
      <c r="AG26647">
        <v>3</v>
      </c>
    </row>
    <row r="26648" spans="1:33" x14ac:dyDescent="0.2">
      <c r="A26648" s="79"/>
      <c r="B26648">
        <v>2</v>
      </c>
      <c r="C26648">
        <v>0</v>
      </c>
      <c r="D26648">
        <v>0</v>
      </c>
      <c r="E26648">
        <v>0</v>
      </c>
      <c r="F26648">
        <v>0</v>
      </c>
      <c r="G26648">
        <v>0</v>
      </c>
      <c r="H26648">
        <v>0</v>
      </c>
      <c r="I26648">
        <v>0</v>
      </c>
      <c r="J26648">
        <v>0</v>
      </c>
      <c r="K26648">
        <v>0</v>
      </c>
      <c r="L26648">
        <v>0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0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0</v>
      </c>
      <c r="Y26648">
        <v>0</v>
      </c>
      <c r="Z26648">
        <v>0</v>
      </c>
      <c r="AA26648">
        <v>0</v>
      </c>
      <c r="AB26648">
        <v>0</v>
      </c>
      <c r="AC26648">
        <v>0</v>
      </c>
      <c r="AD26648">
        <v>0</v>
      </c>
    </row>
    <row r="26649" spans="1:33" x14ac:dyDescent="0.2">
      <c r="A26649" s="79"/>
      <c r="B26649">
        <v>3</v>
      </c>
      <c r="C26649">
        <v>0</v>
      </c>
      <c r="D26649">
        <v>0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0</v>
      </c>
      <c r="M26649">
        <v>0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0</v>
      </c>
      <c r="Z26649">
        <v>0</v>
      </c>
      <c r="AA26649">
        <v>0</v>
      </c>
      <c r="AB26649">
        <v>0</v>
      </c>
      <c r="AC26649">
        <v>0</v>
      </c>
      <c r="AD26649">
        <v>0</v>
      </c>
    </row>
    <row r="26650" spans="1:33" x14ac:dyDescent="0.2">
      <c r="A26650" s="79"/>
      <c r="B26650">
        <v>4</v>
      </c>
      <c r="C26650">
        <v>0</v>
      </c>
      <c r="D26650">
        <v>0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0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0</v>
      </c>
      <c r="U26650">
        <v>0</v>
      </c>
      <c r="V26650">
        <v>0</v>
      </c>
      <c r="W26650">
        <v>0</v>
      </c>
      <c r="X26650">
        <v>0</v>
      </c>
      <c r="Y26650">
        <v>0</v>
      </c>
      <c r="Z26650">
        <v>0</v>
      </c>
      <c r="AA26650">
        <v>0</v>
      </c>
      <c r="AB26650">
        <v>0</v>
      </c>
      <c r="AC26650">
        <v>0</v>
      </c>
      <c r="AD26650">
        <v>0</v>
      </c>
    </row>
    <row r="26651" spans="1:33" x14ac:dyDescent="0.2">
      <c r="A26651" s="79"/>
      <c r="B26651">
        <v>5</v>
      </c>
      <c r="C26651">
        <v>0</v>
      </c>
      <c r="D26651">
        <v>0</v>
      </c>
      <c r="E26651">
        <v>0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0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0</v>
      </c>
      <c r="V26651">
        <v>0</v>
      </c>
      <c r="W26651">
        <v>0</v>
      </c>
      <c r="X26651">
        <v>0</v>
      </c>
      <c r="Y26651">
        <v>0</v>
      </c>
      <c r="Z26651">
        <v>0</v>
      </c>
      <c r="AA26651">
        <v>0</v>
      </c>
      <c r="AB26651">
        <v>0</v>
      </c>
      <c r="AC26651">
        <v>0</v>
      </c>
      <c r="AD26651">
        <v>0</v>
      </c>
    </row>
    <row r="26652" spans="1:33" x14ac:dyDescent="0.2">
      <c r="A26652" s="79"/>
      <c r="B26652">
        <v>6</v>
      </c>
      <c r="C26652">
        <v>0</v>
      </c>
      <c r="D26652">
        <v>0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0</v>
      </c>
      <c r="M26652">
        <v>0</v>
      </c>
      <c r="N26652">
        <v>0</v>
      </c>
      <c r="O26652">
        <v>0</v>
      </c>
      <c r="P26652">
        <v>0</v>
      </c>
      <c r="Q26652">
        <v>7</v>
      </c>
      <c r="R26652">
        <v>37</v>
      </c>
      <c r="S26652">
        <v>122</v>
      </c>
      <c r="T26652">
        <v>174</v>
      </c>
      <c r="U26652">
        <v>236</v>
      </c>
      <c r="V26652">
        <v>189</v>
      </c>
      <c r="W26652">
        <v>81</v>
      </c>
      <c r="X26652">
        <v>0</v>
      </c>
      <c r="Y26652">
        <v>0</v>
      </c>
      <c r="Z26652">
        <v>0</v>
      </c>
      <c r="AA26652">
        <v>0</v>
      </c>
      <c r="AB26652">
        <v>0</v>
      </c>
      <c r="AC26652">
        <v>0</v>
      </c>
      <c r="AD26652">
        <v>0</v>
      </c>
    </row>
    <row r="26653" spans="1:33" x14ac:dyDescent="0.2">
      <c r="A26653" s="79"/>
      <c r="B26653">
        <v>7</v>
      </c>
      <c r="C26653">
        <v>0</v>
      </c>
      <c r="D26653">
        <v>0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0</v>
      </c>
      <c r="K26653">
        <v>0</v>
      </c>
      <c r="L26653">
        <v>0</v>
      </c>
      <c r="M26653">
        <v>2</v>
      </c>
      <c r="N26653">
        <v>60</v>
      </c>
      <c r="O26653">
        <v>119</v>
      </c>
      <c r="P26653">
        <v>186</v>
      </c>
      <c r="Q26653">
        <v>225</v>
      </c>
      <c r="R26653">
        <v>254</v>
      </c>
      <c r="S26653">
        <v>254</v>
      </c>
      <c r="T26653">
        <v>254</v>
      </c>
      <c r="U26653">
        <v>254</v>
      </c>
      <c r="V26653">
        <v>254</v>
      </c>
      <c r="W26653">
        <v>176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v>0</v>
      </c>
      <c r="AD26653">
        <v>0</v>
      </c>
    </row>
    <row r="26654" spans="1:33" x14ac:dyDescent="0.2">
      <c r="A26654" s="79"/>
      <c r="B26654">
        <v>8</v>
      </c>
      <c r="C26654">
        <v>0</v>
      </c>
      <c r="D26654">
        <v>0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0</v>
      </c>
      <c r="K26654">
        <v>46</v>
      </c>
      <c r="L26654">
        <v>120</v>
      </c>
      <c r="M26654">
        <v>202</v>
      </c>
      <c r="N26654">
        <v>254</v>
      </c>
      <c r="O26654">
        <v>254</v>
      </c>
      <c r="P26654">
        <v>254</v>
      </c>
      <c r="Q26654">
        <v>254</v>
      </c>
      <c r="R26654">
        <v>254</v>
      </c>
      <c r="S26654">
        <v>253</v>
      </c>
      <c r="T26654">
        <v>218</v>
      </c>
      <c r="U26654">
        <v>234</v>
      </c>
      <c r="V26654">
        <v>254</v>
      </c>
      <c r="W26654">
        <v>224</v>
      </c>
      <c r="X26654">
        <v>11</v>
      </c>
      <c r="Y26654">
        <v>0</v>
      </c>
      <c r="Z26654">
        <v>0</v>
      </c>
      <c r="AA26654">
        <v>0</v>
      </c>
      <c r="AB26654">
        <v>0</v>
      </c>
      <c r="AC26654">
        <v>0</v>
      </c>
      <c r="AD26654">
        <v>0</v>
      </c>
    </row>
    <row r="26655" spans="1:33" x14ac:dyDescent="0.2">
      <c r="A26655" s="79"/>
      <c r="B26655">
        <v>9</v>
      </c>
      <c r="C26655">
        <v>0</v>
      </c>
      <c r="D26655">
        <v>0</v>
      </c>
      <c r="E26655">
        <v>0</v>
      </c>
      <c r="F26655">
        <v>0</v>
      </c>
      <c r="G26655">
        <v>0</v>
      </c>
      <c r="H26655">
        <v>0</v>
      </c>
      <c r="I26655">
        <v>16</v>
      </c>
      <c r="J26655">
        <v>143</v>
      </c>
      <c r="K26655">
        <v>237</v>
      </c>
      <c r="L26655">
        <v>254</v>
      </c>
      <c r="M26655">
        <v>254</v>
      </c>
      <c r="N26655">
        <v>254</v>
      </c>
      <c r="O26655">
        <v>254</v>
      </c>
      <c r="P26655">
        <v>229</v>
      </c>
      <c r="Q26655">
        <v>133</v>
      </c>
      <c r="R26655">
        <v>101</v>
      </c>
      <c r="S26655">
        <v>43</v>
      </c>
      <c r="T26655">
        <v>11</v>
      </c>
      <c r="U26655">
        <v>185</v>
      </c>
      <c r="V26655">
        <v>254</v>
      </c>
      <c r="W26655">
        <v>200</v>
      </c>
      <c r="X26655">
        <v>12</v>
      </c>
      <c r="Y26655">
        <v>0</v>
      </c>
      <c r="Z26655">
        <v>0</v>
      </c>
      <c r="AA26655">
        <v>0</v>
      </c>
      <c r="AB26655">
        <v>0</v>
      </c>
      <c r="AC26655">
        <v>0</v>
      </c>
      <c r="AD26655">
        <v>0</v>
      </c>
    </row>
    <row r="26656" spans="1:33" x14ac:dyDescent="0.2">
      <c r="A26656" s="79"/>
      <c r="B26656">
        <v>10</v>
      </c>
      <c r="C26656">
        <v>0</v>
      </c>
      <c r="D26656">
        <v>0</v>
      </c>
      <c r="E26656">
        <v>0</v>
      </c>
      <c r="F26656">
        <v>0</v>
      </c>
      <c r="G26656">
        <v>0</v>
      </c>
      <c r="H26656">
        <v>0</v>
      </c>
      <c r="I26656">
        <v>184</v>
      </c>
      <c r="J26656">
        <v>251</v>
      </c>
      <c r="K26656">
        <v>254</v>
      </c>
      <c r="L26656">
        <v>254</v>
      </c>
      <c r="M26656">
        <v>251</v>
      </c>
      <c r="N26656">
        <v>125</v>
      </c>
      <c r="O26656">
        <v>32</v>
      </c>
      <c r="P26656">
        <v>16</v>
      </c>
      <c r="Q26656">
        <v>0</v>
      </c>
      <c r="R26656">
        <v>0</v>
      </c>
      <c r="S26656">
        <v>2</v>
      </c>
      <c r="T26656">
        <v>179</v>
      </c>
      <c r="U26656">
        <v>254</v>
      </c>
      <c r="V26656">
        <v>254</v>
      </c>
      <c r="W26656">
        <v>82</v>
      </c>
      <c r="X26656">
        <v>0</v>
      </c>
      <c r="Y26656">
        <v>0</v>
      </c>
      <c r="Z26656">
        <v>0</v>
      </c>
      <c r="AA26656">
        <v>0</v>
      </c>
      <c r="AB26656">
        <v>0</v>
      </c>
      <c r="AC26656">
        <v>0</v>
      </c>
      <c r="AD26656">
        <v>0</v>
      </c>
    </row>
    <row r="26657" spans="1:30" x14ac:dyDescent="0.2">
      <c r="A26657" s="79"/>
      <c r="B26657">
        <v>11</v>
      </c>
      <c r="C26657">
        <v>0</v>
      </c>
      <c r="D26657">
        <v>0</v>
      </c>
      <c r="E26657">
        <v>0</v>
      </c>
      <c r="F26657">
        <v>0</v>
      </c>
      <c r="G26657">
        <v>0</v>
      </c>
      <c r="H26657">
        <v>23</v>
      </c>
      <c r="I26657">
        <v>237</v>
      </c>
      <c r="J26657">
        <v>254</v>
      </c>
      <c r="K26657">
        <v>187</v>
      </c>
      <c r="L26657">
        <v>76</v>
      </c>
      <c r="M26657">
        <v>19</v>
      </c>
      <c r="N26657">
        <v>0</v>
      </c>
      <c r="O26657">
        <v>0</v>
      </c>
      <c r="P26657">
        <v>0</v>
      </c>
      <c r="Q26657">
        <v>0</v>
      </c>
      <c r="R26657">
        <v>23</v>
      </c>
      <c r="S26657">
        <v>182</v>
      </c>
      <c r="T26657">
        <v>254</v>
      </c>
      <c r="U26657">
        <v>245</v>
      </c>
      <c r="V26657">
        <v>102</v>
      </c>
      <c r="W26657">
        <v>3</v>
      </c>
      <c r="X26657">
        <v>0</v>
      </c>
      <c r="Y26657">
        <v>0</v>
      </c>
      <c r="Z26657">
        <v>0</v>
      </c>
      <c r="AA26657">
        <v>0</v>
      </c>
      <c r="AB26657">
        <v>0</v>
      </c>
      <c r="AC26657">
        <v>0</v>
      </c>
      <c r="AD26657">
        <v>0</v>
      </c>
    </row>
    <row r="26658" spans="1:30" x14ac:dyDescent="0.2">
      <c r="A26658" s="79"/>
      <c r="B26658">
        <v>12</v>
      </c>
      <c r="C26658">
        <v>0</v>
      </c>
      <c r="D26658">
        <v>0</v>
      </c>
      <c r="E26658">
        <v>0</v>
      </c>
      <c r="F26658">
        <v>0</v>
      </c>
      <c r="G26658">
        <v>0</v>
      </c>
      <c r="H26658">
        <v>2</v>
      </c>
      <c r="I26658">
        <v>75</v>
      </c>
      <c r="J26658">
        <v>70</v>
      </c>
      <c r="K26658">
        <v>1</v>
      </c>
      <c r="L26658">
        <v>0</v>
      </c>
      <c r="M26658">
        <v>0</v>
      </c>
      <c r="N26658">
        <v>0</v>
      </c>
      <c r="O26658">
        <v>0</v>
      </c>
      <c r="P26658">
        <v>0</v>
      </c>
      <c r="Q26658">
        <v>48</v>
      </c>
      <c r="R26658">
        <v>162</v>
      </c>
      <c r="S26658">
        <v>254</v>
      </c>
      <c r="T26658">
        <v>254</v>
      </c>
      <c r="U26658">
        <v>141</v>
      </c>
      <c r="V26658">
        <v>0</v>
      </c>
      <c r="W26658">
        <v>0</v>
      </c>
      <c r="X26658">
        <v>0</v>
      </c>
      <c r="Y26658">
        <v>0</v>
      </c>
      <c r="Z26658">
        <v>0</v>
      </c>
      <c r="AA26658">
        <v>0</v>
      </c>
      <c r="AB26658">
        <v>0</v>
      </c>
      <c r="AC26658">
        <v>0</v>
      </c>
      <c r="AD26658">
        <v>0</v>
      </c>
    </row>
    <row r="26659" spans="1:30" x14ac:dyDescent="0.2">
      <c r="A26659" s="79"/>
      <c r="B26659">
        <v>13</v>
      </c>
      <c r="C26659">
        <v>0</v>
      </c>
      <c r="D26659">
        <v>0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0</v>
      </c>
      <c r="M26659">
        <v>0</v>
      </c>
      <c r="N26659">
        <v>0</v>
      </c>
      <c r="O26659">
        <v>0</v>
      </c>
      <c r="P26659">
        <v>69</v>
      </c>
      <c r="Q26659">
        <v>198</v>
      </c>
      <c r="R26659">
        <v>254</v>
      </c>
      <c r="S26659">
        <v>251</v>
      </c>
      <c r="T26659">
        <v>94</v>
      </c>
      <c r="U26659">
        <v>0</v>
      </c>
      <c r="V26659">
        <v>0</v>
      </c>
      <c r="W26659">
        <v>0</v>
      </c>
      <c r="X26659">
        <v>0</v>
      </c>
      <c r="Y26659">
        <v>0</v>
      </c>
      <c r="Z26659">
        <v>0</v>
      </c>
      <c r="AA26659">
        <v>0</v>
      </c>
      <c r="AB26659">
        <v>0</v>
      </c>
      <c r="AC26659">
        <v>0</v>
      </c>
      <c r="AD26659">
        <v>0</v>
      </c>
    </row>
    <row r="26660" spans="1:30" x14ac:dyDescent="0.2">
      <c r="A26660" s="79"/>
      <c r="B26660">
        <v>14</v>
      </c>
      <c r="C26660">
        <v>0</v>
      </c>
      <c r="D26660">
        <v>0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0</v>
      </c>
      <c r="M26660">
        <v>0</v>
      </c>
      <c r="N26660">
        <v>31</v>
      </c>
      <c r="O26660">
        <v>148</v>
      </c>
      <c r="P26660">
        <v>224</v>
      </c>
      <c r="Q26660">
        <v>254</v>
      </c>
      <c r="R26660">
        <v>254</v>
      </c>
      <c r="S26660">
        <v>250</v>
      </c>
      <c r="T26660">
        <v>78</v>
      </c>
      <c r="U26660">
        <v>16</v>
      </c>
      <c r="V26660">
        <v>0</v>
      </c>
      <c r="W26660">
        <v>0</v>
      </c>
      <c r="X26660">
        <v>0</v>
      </c>
      <c r="Y26660">
        <v>0</v>
      </c>
      <c r="Z26660">
        <v>0</v>
      </c>
      <c r="AA26660">
        <v>0</v>
      </c>
      <c r="AB26660">
        <v>0</v>
      </c>
      <c r="AC26660">
        <v>0</v>
      </c>
      <c r="AD26660">
        <v>0</v>
      </c>
    </row>
    <row r="26661" spans="1:30" x14ac:dyDescent="0.2">
      <c r="A26661" s="79"/>
      <c r="B26661">
        <v>15</v>
      </c>
      <c r="C26661">
        <v>0</v>
      </c>
      <c r="D26661">
        <v>0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54</v>
      </c>
      <c r="M26661">
        <v>152</v>
      </c>
      <c r="N26661">
        <v>241</v>
      </c>
      <c r="O26661">
        <v>254</v>
      </c>
      <c r="P26661">
        <v>254</v>
      </c>
      <c r="Q26661">
        <v>254</v>
      </c>
      <c r="R26661">
        <v>254</v>
      </c>
      <c r="S26661">
        <v>254</v>
      </c>
      <c r="T26661">
        <v>254</v>
      </c>
      <c r="U26661">
        <v>159</v>
      </c>
      <c r="V26661">
        <v>8</v>
      </c>
      <c r="W26661">
        <v>0</v>
      </c>
      <c r="X26661">
        <v>0</v>
      </c>
      <c r="Y26661">
        <v>0</v>
      </c>
      <c r="Z26661">
        <v>0</v>
      </c>
      <c r="AA26661">
        <v>0</v>
      </c>
      <c r="AB26661">
        <v>0</v>
      </c>
      <c r="AC26661">
        <v>0</v>
      </c>
      <c r="AD26661">
        <v>0</v>
      </c>
    </row>
    <row r="26662" spans="1:30" x14ac:dyDescent="0.2">
      <c r="A26662" s="79"/>
      <c r="B26662">
        <v>16</v>
      </c>
      <c r="C26662">
        <v>0</v>
      </c>
      <c r="D26662">
        <v>0</v>
      </c>
      <c r="E26662">
        <v>0</v>
      </c>
      <c r="F26662">
        <v>0</v>
      </c>
      <c r="G26662">
        <v>0</v>
      </c>
      <c r="H26662">
        <v>0</v>
      </c>
      <c r="I26662">
        <v>0</v>
      </c>
      <c r="J26662">
        <v>0</v>
      </c>
      <c r="K26662">
        <v>24</v>
      </c>
      <c r="L26662">
        <v>237</v>
      </c>
      <c r="M26662">
        <v>254</v>
      </c>
      <c r="N26662">
        <v>254</v>
      </c>
      <c r="O26662">
        <v>254</v>
      </c>
      <c r="P26662">
        <v>254</v>
      </c>
      <c r="Q26662">
        <v>207</v>
      </c>
      <c r="R26662">
        <v>202</v>
      </c>
      <c r="S26662">
        <v>254</v>
      </c>
      <c r="T26662">
        <v>254</v>
      </c>
      <c r="U26662">
        <v>254</v>
      </c>
      <c r="V26662">
        <v>108</v>
      </c>
      <c r="W26662">
        <v>0</v>
      </c>
      <c r="X26662">
        <v>0</v>
      </c>
      <c r="Y26662">
        <v>0</v>
      </c>
      <c r="Z26662">
        <v>0</v>
      </c>
      <c r="AA26662">
        <v>0</v>
      </c>
      <c r="AB26662">
        <v>0</v>
      </c>
      <c r="AC26662">
        <v>0</v>
      </c>
      <c r="AD26662">
        <v>0</v>
      </c>
    </row>
    <row r="26663" spans="1:30" x14ac:dyDescent="0.2">
      <c r="A26663" s="79"/>
      <c r="B26663">
        <v>17</v>
      </c>
      <c r="C26663">
        <v>0</v>
      </c>
      <c r="D26663">
        <v>0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132</v>
      </c>
      <c r="L26663">
        <v>254</v>
      </c>
      <c r="M26663">
        <v>254</v>
      </c>
      <c r="N26663">
        <v>227</v>
      </c>
      <c r="O26663">
        <v>113</v>
      </c>
      <c r="P26663">
        <v>28</v>
      </c>
      <c r="Q26663">
        <v>3</v>
      </c>
      <c r="R26663">
        <v>0</v>
      </c>
      <c r="S26663">
        <v>56</v>
      </c>
      <c r="T26663">
        <v>213</v>
      </c>
      <c r="U26663">
        <v>254</v>
      </c>
      <c r="V26663">
        <v>163</v>
      </c>
      <c r="W26663">
        <v>0</v>
      </c>
      <c r="X26663">
        <v>0</v>
      </c>
      <c r="Y26663">
        <v>0</v>
      </c>
      <c r="Z26663">
        <v>0</v>
      </c>
      <c r="AA26663">
        <v>0</v>
      </c>
      <c r="AB26663">
        <v>0</v>
      </c>
      <c r="AC26663">
        <v>0</v>
      </c>
      <c r="AD26663">
        <v>0</v>
      </c>
    </row>
    <row r="26664" spans="1:30" x14ac:dyDescent="0.2">
      <c r="A26664" s="79"/>
      <c r="B26664">
        <v>18</v>
      </c>
      <c r="C26664">
        <v>0</v>
      </c>
      <c r="D26664">
        <v>0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0</v>
      </c>
      <c r="K26664">
        <v>134</v>
      </c>
      <c r="L26664">
        <v>204</v>
      </c>
      <c r="M26664">
        <v>141</v>
      </c>
      <c r="N26664">
        <v>9</v>
      </c>
      <c r="O26664">
        <v>0</v>
      </c>
      <c r="P26664">
        <v>0</v>
      </c>
      <c r="Q26664">
        <v>0</v>
      </c>
      <c r="R26664">
        <v>0</v>
      </c>
      <c r="S26664">
        <v>0</v>
      </c>
      <c r="T26664">
        <v>156</v>
      </c>
      <c r="U26664">
        <v>254</v>
      </c>
      <c r="V26664">
        <v>154</v>
      </c>
      <c r="W26664">
        <v>0</v>
      </c>
      <c r="X26664">
        <v>0</v>
      </c>
      <c r="Y26664">
        <v>0</v>
      </c>
      <c r="Z26664">
        <v>0</v>
      </c>
      <c r="AA26664">
        <v>0</v>
      </c>
      <c r="AB26664">
        <v>0</v>
      </c>
      <c r="AC26664">
        <v>0</v>
      </c>
      <c r="AD26664">
        <v>0</v>
      </c>
    </row>
    <row r="26665" spans="1:30" x14ac:dyDescent="0.2">
      <c r="A26665" s="79"/>
      <c r="B26665">
        <v>19</v>
      </c>
      <c r="C26665">
        <v>0</v>
      </c>
      <c r="D26665">
        <v>0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0</v>
      </c>
      <c r="K26665">
        <v>1</v>
      </c>
      <c r="L26665">
        <v>2</v>
      </c>
      <c r="M26665">
        <v>0</v>
      </c>
      <c r="N26665">
        <v>0</v>
      </c>
      <c r="O26665">
        <v>0</v>
      </c>
      <c r="P26665">
        <v>0</v>
      </c>
      <c r="Q26665">
        <v>0</v>
      </c>
      <c r="R26665">
        <v>0</v>
      </c>
      <c r="S26665">
        <v>3</v>
      </c>
      <c r="T26665">
        <v>179</v>
      </c>
      <c r="U26665">
        <v>254</v>
      </c>
      <c r="V26665">
        <v>129</v>
      </c>
      <c r="W26665">
        <v>0</v>
      </c>
      <c r="X26665">
        <v>0</v>
      </c>
      <c r="Y26665">
        <v>0</v>
      </c>
      <c r="Z26665">
        <v>0</v>
      </c>
      <c r="AA26665">
        <v>0</v>
      </c>
      <c r="AB26665">
        <v>0</v>
      </c>
      <c r="AC26665">
        <v>0</v>
      </c>
      <c r="AD26665">
        <v>0</v>
      </c>
    </row>
    <row r="26666" spans="1:30" x14ac:dyDescent="0.2">
      <c r="A26666" s="79"/>
      <c r="B26666">
        <v>20</v>
      </c>
      <c r="C26666">
        <v>0</v>
      </c>
      <c r="D26666">
        <v>0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>
        <v>0</v>
      </c>
      <c r="L26666">
        <v>0</v>
      </c>
      <c r="M26666">
        <v>0</v>
      </c>
      <c r="N26666">
        <v>0</v>
      </c>
      <c r="O26666">
        <v>0</v>
      </c>
      <c r="P26666">
        <v>0</v>
      </c>
      <c r="Q26666">
        <v>0</v>
      </c>
      <c r="R26666">
        <v>0</v>
      </c>
      <c r="S26666">
        <v>71</v>
      </c>
      <c r="T26666">
        <v>234</v>
      </c>
      <c r="U26666">
        <v>254</v>
      </c>
      <c r="V26666">
        <v>71</v>
      </c>
      <c r="W26666">
        <v>0</v>
      </c>
      <c r="X26666">
        <v>0</v>
      </c>
      <c r="Y26666">
        <v>0</v>
      </c>
      <c r="Z26666">
        <v>0</v>
      </c>
      <c r="AA26666">
        <v>0</v>
      </c>
      <c r="AB26666">
        <v>0</v>
      </c>
      <c r="AC26666">
        <v>0</v>
      </c>
      <c r="AD26666">
        <v>0</v>
      </c>
    </row>
    <row r="26667" spans="1:30" x14ac:dyDescent="0.2">
      <c r="A26667" s="79"/>
      <c r="B26667">
        <v>21</v>
      </c>
      <c r="C26667">
        <v>0</v>
      </c>
      <c r="D26667">
        <v>0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0</v>
      </c>
      <c r="K26667">
        <v>0</v>
      </c>
      <c r="L26667">
        <v>0</v>
      </c>
      <c r="M26667">
        <v>0</v>
      </c>
      <c r="N26667">
        <v>0</v>
      </c>
      <c r="O26667">
        <v>0</v>
      </c>
      <c r="P26667">
        <v>0</v>
      </c>
      <c r="Q26667">
        <v>0</v>
      </c>
      <c r="R26667">
        <v>70</v>
      </c>
      <c r="S26667">
        <v>235</v>
      </c>
      <c r="T26667">
        <v>254</v>
      </c>
      <c r="U26667">
        <v>131</v>
      </c>
      <c r="V26667">
        <v>12</v>
      </c>
      <c r="W26667">
        <v>0</v>
      </c>
      <c r="X26667">
        <v>0</v>
      </c>
      <c r="Y26667">
        <v>0</v>
      </c>
      <c r="Z26667">
        <v>0</v>
      </c>
      <c r="AA26667">
        <v>0</v>
      </c>
      <c r="AB26667">
        <v>0</v>
      </c>
      <c r="AC26667">
        <v>0</v>
      </c>
      <c r="AD26667">
        <v>0</v>
      </c>
    </row>
    <row r="26668" spans="1:30" x14ac:dyDescent="0.2">
      <c r="A26668" s="79"/>
      <c r="B26668">
        <v>22</v>
      </c>
      <c r="C26668">
        <v>0</v>
      </c>
      <c r="D26668">
        <v>0</v>
      </c>
      <c r="E26668">
        <v>0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0</v>
      </c>
      <c r="M26668">
        <v>0</v>
      </c>
      <c r="N26668">
        <v>0</v>
      </c>
      <c r="O26668">
        <v>0</v>
      </c>
      <c r="P26668">
        <v>10</v>
      </c>
      <c r="Q26668">
        <v>66</v>
      </c>
      <c r="R26668">
        <v>206</v>
      </c>
      <c r="S26668">
        <v>254</v>
      </c>
      <c r="T26668">
        <v>216</v>
      </c>
      <c r="U26668">
        <v>31</v>
      </c>
      <c r="V26668">
        <v>0</v>
      </c>
      <c r="W26668">
        <v>0</v>
      </c>
      <c r="X26668">
        <v>0</v>
      </c>
      <c r="Y26668">
        <v>0</v>
      </c>
      <c r="Z26668">
        <v>0</v>
      </c>
      <c r="AA26668">
        <v>0</v>
      </c>
      <c r="AB26668">
        <v>0</v>
      </c>
      <c r="AC26668">
        <v>0</v>
      </c>
      <c r="AD26668">
        <v>0</v>
      </c>
    </row>
    <row r="26669" spans="1:30" x14ac:dyDescent="0.2">
      <c r="A26669" s="79"/>
      <c r="B26669">
        <v>23</v>
      </c>
      <c r="C26669">
        <v>0</v>
      </c>
      <c r="D26669">
        <v>0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0</v>
      </c>
      <c r="M26669">
        <v>0</v>
      </c>
      <c r="N26669">
        <v>7</v>
      </c>
      <c r="O26669">
        <v>96</v>
      </c>
      <c r="P26669">
        <v>162</v>
      </c>
      <c r="Q26669">
        <v>254</v>
      </c>
      <c r="R26669">
        <v>254</v>
      </c>
      <c r="S26669">
        <v>188</v>
      </c>
      <c r="T26669">
        <v>34</v>
      </c>
      <c r="U26669">
        <v>0</v>
      </c>
      <c r="V26669">
        <v>0</v>
      </c>
      <c r="W26669">
        <v>0</v>
      </c>
      <c r="X26669">
        <v>0</v>
      </c>
      <c r="Y26669">
        <v>0</v>
      </c>
      <c r="Z26669">
        <v>0</v>
      </c>
      <c r="AA26669">
        <v>0</v>
      </c>
      <c r="AB26669">
        <v>0</v>
      </c>
      <c r="AC26669">
        <v>0</v>
      </c>
      <c r="AD26669">
        <v>0</v>
      </c>
    </row>
    <row r="26670" spans="1:30" x14ac:dyDescent="0.2">
      <c r="A26670" s="79"/>
      <c r="B26670">
        <v>24</v>
      </c>
      <c r="C26670">
        <v>0</v>
      </c>
      <c r="D26670">
        <v>0</v>
      </c>
      <c r="E26670">
        <v>0</v>
      </c>
      <c r="F26670">
        <v>0</v>
      </c>
      <c r="G26670">
        <v>0</v>
      </c>
      <c r="H26670">
        <v>0</v>
      </c>
      <c r="I26670">
        <v>0</v>
      </c>
      <c r="J26670">
        <v>0</v>
      </c>
      <c r="K26670">
        <v>0</v>
      </c>
      <c r="L26670">
        <v>68</v>
      </c>
      <c r="M26670">
        <v>126</v>
      </c>
      <c r="N26670">
        <v>213</v>
      </c>
      <c r="O26670">
        <v>254</v>
      </c>
      <c r="P26670">
        <v>254</v>
      </c>
      <c r="Q26670">
        <v>254</v>
      </c>
      <c r="R26670">
        <v>209</v>
      </c>
      <c r="S26670">
        <v>61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0</v>
      </c>
      <c r="AA26670">
        <v>0</v>
      </c>
      <c r="AB26670">
        <v>0</v>
      </c>
      <c r="AC26670">
        <v>0</v>
      </c>
      <c r="AD26670">
        <v>0</v>
      </c>
    </row>
    <row r="26671" spans="1:30" x14ac:dyDescent="0.2">
      <c r="A26671" s="79"/>
      <c r="B26671">
        <v>25</v>
      </c>
      <c r="C26671">
        <v>0</v>
      </c>
      <c r="D26671">
        <v>0</v>
      </c>
      <c r="E26671">
        <v>0</v>
      </c>
      <c r="F26671">
        <v>0</v>
      </c>
      <c r="G26671">
        <v>16</v>
      </c>
      <c r="H26671">
        <v>199</v>
      </c>
      <c r="I26671">
        <v>243</v>
      </c>
      <c r="J26671">
        <v>243</v>
      </c>
      <c r="K26671">
        <v>243</v>
      </c>
      <c r="L26671">
        <v>254</v>
      </c>
      <c r="M26671">
        <v>254</v>
      </c>
      <c r="N26671">
        <v>254</v>
      </c>
      <c r="O26671">
        <v>255</v>
      </c>
      <c r="P26671">
        <v>238</v>
      </c>
      <c r="Q26671">
        <v>128</v>
      </c>
      <c r="R26671">
        <v>39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0</v>
      </c>
      <c r="AA26671">
        <v>0</v>
      </c>
      <c r="AB26671">
        <v>0</v>
      </c>
      <c r="AC26671">
        <v>0</v>
      </c>
      <c r="AD26671">
        <v>0</v>
      </c>
    </row>
    <row r="26672" spans="1:30" x14ac:dyDescent="0.2">
      <c r="A26672" s="79"/>
      <c r="B26672">
        <v>26</v>
      </c>
      <c r="C26672">
        <v>0</v>
      </c>
      <c r="D26672">
        <v>0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0</v>
      </c>
      <c r="M26672">
        <v>0</v>
      </c>
      <c r="N26672">
        <v>0</v>
      </c>
      <c r="O26672">
        <v>0</v>
      </c>
      <c r="P26672">
        <v>0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0</v>
      </c>
      <c r="AA26672">
        <v>0</v>
      </c>
      <c r="AB26672">
        <v>0</v>
      </c>
      <c r="AC26672">
        <v>0</v>
      </c>
      <c r="AD26672">
        <v>0</v>
      </c>
    </row>
    <row r="26673" spans="1:33" x14ac:dyDescent="0.2">
      <c r="A26673" s="79"/>
      <c r="B26673">
        <v>27</v>
      </c>
      <c r="C26673">
        <v>0</v>
      </c>
      <c r="D26673">
        <v>0</v>
      </c>
      <c r="E26673">
        <v>0</v>
      </c>
      <c r="F26673">
        <v>0</v>
      </c>
      <c r="G26673">
        <v>0</v>
      </c>
      <c r="H26673">
        <v>0</v>
      </c>
      <c r="I26673">
        <v>0</v>
      </c>
      <c r="J26673">
        <v>0</v>
      </c>
      <c r="K26673">
        <v>0</v>
      </c>
      <c r="L26673">
        <v>0</v>
      </c>
      <c r="M26673">
        <v>0</v>
      </c>
      <c r="N26673">
        <v>0</v>
      </c>
      <c r="O26673">
        <v>0</v>
      </c>
      <c r="P26673">
        <v>0</v>
      </c>
      <c r="Q26673">
        <v>0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0</v>
      </c>
      <c r="AA26673">
        <v>0</v>
      </c>
      <c r="AB26673">
        <v>0</v>
      </c>
      <c r="AC26673">
        <v>0</v>
      </c>
      <c r="AD26673">
        <v>0</v>
      </c>
    </row>
    <row r="26674" spans="1:33" x14ac:dyDescent="0.2">
      <c r="A26674" s="79"/>
      <c r="B26674">
        <v>28</v>
      </c>
      <c r="C26674">
        <v>0</v>
      </c>
      <c r="D26674">
        <v>0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0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0</v>
      </c>
      <c r="V26674">
        <v>0</v>
      </c>
      <c r="W26674">
        <v>0</v>
      </c>
      <c r="X26674">
        <v>0</v>
      </c>
      <c r="Y26674">
        <v>0</v>
      </c>
      <c r="Z26674">
        <v>0</v>
      </c>
      <c r="AA26674">
        <v>0</v>
      </c>
      <c r="AB26674">
        <v>0</v>
      </c>
      <c r="AC26674">
        <v>0</v>
      </c>
      <c r="AD26674">
        <v>0</v>
      </c>
    </row>
    <row r="26675" spans="1:33" x14ac:dyDescent="0.2">
      <c r="A26675" s="79"/>
    </row>
    <row r="26676" spans="1:33" x14ac:dyDescent="0.2">
      <c r="A26676" s="79">
        <v>890</v>
      </c>
      <c r="C26676">
        <v>1</v>
      </c>
      <c r="D26676">
        <v>2</v>
      </c>
      <c r="E26676">
        <v>3</v>
      </c>
      <c r="F26676">
        <v>4</v>
      </c>
      <c r="G26676">
        <v>5</v>
      </c>
      <c r="H26676">
        <v>6</v>
      </c>
      <c r="I26676">
        <v>7</v>
      </c>
      <c r="J26676">
        <v>8</v>
      </c>
      <c r="K26676">
        <v>9</v>
      </c>
      <c r="L26676">
        <v>10</v>
      </c>
      <c r="M26676">
        <v>11</v>
      </c>
      <c r="N26676">
        <v>12</v>
      </c>
      <c r="O26676">
        <v>13</v>
      </c>
      <c r="P26676">
        <v>14</v>
      </c>
      <c r="Q26676">
        <v>15</v>
      </c>
      <c r="R26676">
        <v>16</v>
      </c>
      <c r="S26676">
        <v>17</v>
      </c>
      <c r="T26676">
        <v>18</v>
      </c>
      <c r="U26676">
        <v>19</v>
      </c>
      <c r="V26676">
        <v>20</v>
      </c>
      <c r="W26676">
        <v>21</v>
      </c>
      <c r="X26676">
        <v>22</v>
      </c>
      <c r="Y26676">
        <v>23</v>
      </c>
      <c r="Z26676">
        <v>24</v>
      </c>
      <c r="AA26676">
        <v>25</v>
      </c>
      <c r="AB26676">
        <v>26</v>
      </c>
      <c r="AC26676">
        <v>27</v>
      </c>
      <c r="AD26676">
        <v>28</v>
      </c>
    </row>
    <row r="26677" spans="1:33" x14ac:dyDescent="0.2">
      <c r="A26677" s="79"/>
      <c r="B26677">
        <v>1</v>
      </c>
      <c r="C26677">
        <v>0</v>
      </c>
      <c r="D26677">
        <v>0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0</v>
      </c>
      <c r="M26677">
        <v>0</v>
      </c>
      <c r="N26677">
        <v>0</v>
      </c>
      <c r="O26677">
        <v>0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0</v>
      </c>
      <c r="AA26677">
        <v>0</v>
      </c>
      <c r="AB26677">
        <v>0</v>
      </c>
      <c r="AC26677">
        <v>0</v>
      </c>
      <c r="AD26677">
        <v>0</v>
      </c>
      <c r="AG26677">
        <v>5</v>
      </c>
    </row>
    <row r="26678" spans="1:33" x14ac:dyDescent="0.2">
      <c r="A26678" s="79"/>
      <c r="B26678">
        <v>2</v>
      </c>
      <c r="C26678">
        <v>0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0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0</v>
      </c>
      <c r="X26678">
        <v>0</v>
      </c>
      <c r="Y26678">
        <v>0</v>
      </c>
      <c r="Z26678">
        <v>0</v>
      </c>
      <c r="AA26678">
        <v>0</v>
      </c>
      <c r="AB26678">
        <v>0</v>
      </c>
      <c r="AC26678">
        <v>0</v>
      </c>
      <c r="AD26678">
        <v>0</v>
      </c>
    </row>
    <row r="26679" spans="1:33" x14ac:dyDescent="0.2">
      <c r="A26679" s="79"/>
      <c r="B26679">
        <v>3</v>
      </c>
      <c r="C26679">
        <v>0</v>
      </c>
      <c r="D26679">
        <v>0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0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0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0</v>
      </c>
      <c r="AA26679">
        <v>0</v>
      </c>
      <c r="AB26679">
        <v>0</v>
      </c>
      <c r="AC26679">
        <v>0</v>
      </c>
      <c r="AD26679">
        <v>0</v>
      </c>
    </row>
    <row r="26680" spans="1:33" x14ac:dyDescent="0.2">
      <c r="A26680" s="79"/>
      <c r="B26680">
        <v>4</v>
      </c>
      <c r="C26680">
        <v>0</v>
      </c>
      <c r="D26680">
        <v>0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0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0</v>
      </c>
      <c r="W26680">
        <v>0</v>
      </c>
      <c r="X26680">
        <v>0</v>
      </c>
      <c r="Y26680">
        <v>0</v>
      </c>
      <c r="Z26680">
        <v>0</v>
      </c>
      <c r="AA26680">
        <v>0</v>
      </c>
      <c r="AB26680">
        <v>0</v>
      </c>
      <c r="AC26680">
        <v>0</v>
      </c>
      <c r="AD26680">
        <v>0</v>
      </c>
    </row>
    <row r="26681" spans="1:33" x14ac:dyDescent="0.2">
      <c r="A26681" s="79"/>
      <c r="B26681">
        <v>5</v>
      </c>
      <c r="C26681">
        <v>0</v>
      </c>
      <c r="D26681">
        <v>0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0</v>
      </c>
      <c r="M26681">
        <v>0</v>
      </c>
      <c r="N26681">
        <v>0</v>
      </c>
      <c r="O26681">
        <v>0</v>
      </c>
      <c r="P26681">
        <v>0</v>
      </c>
      <c r="Q26681">
        <v>0</v>
      </c>
      <c r="R26681">
        <v>0</v>
      </c>
      <c r="S26681">
        <v>0</v>
      </c>
      <c r="T26681">
        <v>0</v>
      </c>
      <c r="U26681">
        <v>0</v>
      </c>
      <c r="V26681">
        <v>0</v>
      </c>
      <c r="W26681">
        <v>0</v>
      </c>
      <c r="X26681">
        <v>0</v>
      </c>
      <c r="Y26681">
        <v>0</v>
      </c>
      <c r="Z26681">
        <v>0</v>
      </c>
      <c r="AA26681">
        <v>0</v>
      </c>
      <c r="AB26681">
        <v>0</v>
      </c>
      <c r="AC26681">
        <v>0</v>
      </c>
      <c r="AD26681">
        <v>0</v>
      </c>
    </row>
    <row r="26682" spans="1:33" x14ac:dyDescent="0.2">
      <c r="A26682" s="79"/>
      <c r="B26682">
        <v>6</v>
      </c>
      <c r="C26682">
        <v>0</v>
      </c>
      <c r="D26682">
        <v>0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0</v>
      </c>
      <c r="M26682">
        <v>0</v>
      </c>
      <c r="N26682">
        <v>0</v>
      </c>
      <c r="O26682">
        <v>0</v>
      </c>
      <c r="P26682">
        <v>0</v>
      </c>
      <c r="Q26682">
        <v>0</v>
      </c>
      <c r="R26682">
        <v>0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0</v>
      </c>
      <c r="Z26682">
        <v>0</v>
      </c>
      <c r="AA26682">
        <v>0</v>
      </c>
      <c r="AB26682">
        <v>0</v>
      </c>
      <c r="AC26682">
        <v>0</v>
      </c>
      <c r="AD26682">
        <v>0</v>
      </c>
    </row>
    <row r="26683" spans="1:33" x14ac:dyDescent="0.2">
      <c r="A26683" s="79"/>
      <c r="B26683">
        <v>7</v>
      </c>
      <c r="C26683">
        <v>0</v>
      </c>
      <c r="D26683">
        <v>0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0</v>
      </c>
      <c r="M26683">
        <v>0</v>
      </c>
      <c r="N26683">
        <v>0</v>
      </c>
      <c r="O26683">
        <v>0</v>
      </c>
      <c r="P26683">
        <v>0</v>
      </c>
      <c r="Q26683">
        <v>0</v>
      </c>
      <c r="R26683">
        <v>0</v>
      </c>
      <c r="S26683">
        <v>0</v>
      </c>
      <c r="T26683">
        <v>0</v>
      </c>
      <c r="U26683">
        <v>0</v>
      </c>
      <c r="V26683">
        <v>0</v>
      </c>
      <c r="W26683">
        <v>0</v>
      </c>
      <c r="X26683">
        <v>0</v>
      </c>
      <c r="Y26683">
        <v>0</v>
      </c>
      <c r="Z26683">
        <v>0</v>
      </c>
      <c r="AA26683">
        <v>0</v>
      </c>
      <c r="AB26683">
        <v>0</v>
      </c>
      <c r="AC26683">
        <v>0</v>
      </c>
      <c r="AD26683">
        <v>0</v>
      </c>
    </row>
    <row r="26684" spans="1:33" x14ac:dyDescent="0.2">
      <c r="A26684" s="79"/>
      <c r="B26684">
        <v>8</v>
      </c>
      <c r="C26684">
        <v>0</v>
      </c>
      <c r="D26684">
        <v>0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0</v>
      </c>
      <c r="M26684">
        <v>0</v>
      </c>
      <c r="N26684">
        <v>0</v>
      </c>
      <c r="O26684">
        <v>0</v>
      </c>
      <c r="P26684">
        <v>0</v>
      </c>
      <c r="Q26684">
        <v>0</v>
      </c>
      <c r="R26684">
        <v>2</v>
      </c>
      <c r="S26684">
        <v>0</v>
      </c>
      <c r="T26684">
        <v>0</v>
      </c>
      <c r="U26684">
        <v>0</v>
      </c>
      <c r="V26684">
        <v>0</v>
      </c>
      <c r="W26684">
        <v>3</v>
      </c>
      <c r="X26684">
        <v>39</v>
      </c>
      <c r="Y26684">
        <v>62</v>
      </c>
      <c r="Z26684">
        <v>62</v>
      </c>
      <c r="AA26684">
        <v>62</v>
      </c>
      <c r="AB26684">
        <v>7</v>
      </c>
      <c r="AC26684">
        <v>0</v>
      </c>
      <c r="AD26684">
        <v>0</v>
      </c>
    </row>
    <row r="26685" spans="1:33" x14ac:dyDescent="0.2">
      <c r="A26685" s="79"/>
      <c r="B26685">
        <v>9</v>
      </c>
      <c r="C26685">
        <v>0</v>
      </c>
      <c r="D26685">
        <v>0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0</v>
      </c>
      <c r="M26685">
        <v>0</v>
      </c>
      <c r="N26685">
        <v>0</v>
      </c>
      <c r="O26685">
        <v>0</v>
      </c>
      <c r="P26685">
        <v>0</v>
      </c>
      <c r="Q26685">
        <v>86</v>
      </c>
      <c r="R26685">
        <v>225</v>
      </c>
      <c r="S26685">
        <v>147</v>
      </c>
      <c r="T26685">
        <v>141</v>
      </c>
      <c r="U26685">
        <v>161</v>
      </c>
      <c r="V26685">
        <v>199</v>
      </c>
      <c r="W26685">
        <v>253</v>
      </c>
      <c r="X26685">
        <v>254</v>
      </c>
      <c r="Y26685">
        <v>255</v>
      </c>
      <c r="Z26685">
        <v>255</v>
      </c>
      <c r="AA26685">
        <v>255</v>
      </c>
      <c r="AB26685">
        <v>178</v>
      </c>
      <c r="AC26685">
        <v>0</v>
      </c>
      <c r="AD26685">
        <v>0</v>
      </c>
    </row>
    <row r="26686" spans="1:33" x14ac:dyDescent="0.2">
      <c r="A26686" s="79"/>
      <c r="B26686">
        <v>10</v>
      </c>
      <c r="C26686">
        <v>0</v>
      </c>
      <c r="D26686">
        <v>0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0</v>
      </c>
      <c r="M26686">
        <v>0</v>
      </c>
      <c r="N26686">
        <v>0</v>
      </c>
      <c r="O26686">
        <v>0</v>
      </c>
      <c r="P26686">
        <v>0</v>
      </c>
      <c r="Q26686">
        <v>214</v>
      </c>
      <c r="R26686">
        <v>254</v>
      </c>
      <c r="S26686">
        <v>254</v>
      </c>
      <c r="T26686">
        <v>254</v>
      </c>
      <c r="U26686">
        <v>254</v>
      </c>
      <c r="V26686">
        <v>254</v>
      </c>
      <c r="W26686">
        <v>254</v>
      </c>
      <c r="X26686">
        <v>218</v>
      </c>
      <c r="Y26686">
        <v>157</v>
      </c>
      <c r="Z26686">
        <v>94</v>
      </c>
      <c r="AA26686">
        <v>85</v>
      </c>
      <c r="AB26686">
        <v>19</v>
      </c>
      <c r="AC26686">
        <v>0</v>
      </c>
      <c r="AD26686">
        <v>0</v>
      </c>
    </row>
    <row r="26687" spans="1:33" x14ac:dyDescent="0.2">
      <c r="A26687" s="79"/>
      <c r="B26687">
        <v>11</v>
      </c>
      <c r="C26687">
        <v>0</v>
      </c>
      <c r="D26687">
        <v>0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0</v>
      </c>
      <c r="M26687">
        <v>0</v>
      </c>
      <c r="N26687">
        <v>0</v>
      </c>
      <c r="O26687">
        <v>0</v>
      </c>
      <c r="P26687">
        <v>129</v>
      </c>
      <c r="Q26687">
        <v>254</v>
      </c>
      <c r="R26687">
        <v>217</v>
      </c>
      <c r="S26687">
        <v>178</v>
      </c>
      <c r="T26687">
        <v>131</v>
      </c>
      <c r="U26687">
        <v>111</v>
      </c>
      <c r="V26687">
        <v>61</v>
      </c>
      <c r="W26687">
        <v>15</v>
      </c>
      <c r="X26687">
        <v>3</v>
      </c>
      <c r="Y26687">
        <v>0</v>
      </c>
      <c r="Z26687">
        <v>0</v>
      </c>
      <c r="AA26687">
        <v>0</v>
      </c>
      <c r="AB26687">
        <v>0</v>
      </c>
      <c r="AC26687">
        <v>0</v>
      </c>
      <c r="AD26687">
        <v>0</v>
      </c>
    </row>
    <row r="26688" spans="1:33" x14ac:dyDescent="0.2">
      <c r="A26688" s="79"/>
      <c r="B26688">
        <v>12</v>
      </c>
      <c r="C26688">
        <v>0</v>
      </c>
      <c r="D26688">
        <v>0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0</v>
      </c>
      <c r="M26688">
        <v>0</v>
      </c>
      <c r="N26688">
        <v>0</v>
      </c>
      <c r="O26688">
        <v>94</v>
      </c>
      <c r="P26688">
        <v>248</v>
      </c>
      <c r="Q26688">
        <v>208</v>
      </c>
      <c r="R26688">
        <v>23</v>
      </c>
      <c r="S26688">
        <v>0</v>
      </c>
      <c r="T26688">
        <v>0</v>
      </c>
      <c r="U26688">
        <v>0</v>
      </c>
      <c r="V26688">
        <v>0</v>
      </c>
      <c r="W26688">
        <v>0</v>
      </c>
      <c r="X26688">
        <v>0</v>
      </c>
      <c r="Y26688">
        <v>0</v>
      </c>
      <c r="Z26688">
        <v>0</v>
      </c>
      <c r="AA26688">
        <v>0</v>
      </c>
      <c r="AB26688">
        <v>0</v>
      </c>
      <c r="AC26688">
        <v>0</v>
      </c>
      <c r="AD26688">
        <v>0</v>
      </c>
    </row>
    <row r="26689" spans="1:30" x14ac:dyDescent="0.2">
      <c r="A26689" s="79"/>
      <c r="B26689">
        <v>13</v>
      </c>
      <c r="C26689">
        <v>0</v>
      </c>
      <c r="D26689">
        <v>0</v>
      </c>
      <c r="E26689">
        <v>0</v>
      </c>
      <c r="F26689">
        <v>0</v>
      </c>
      <c r="G26689">
        <v>0</v>
      </c>
      <c r="H26689">
        <v>0</v>
      </c>
      <c r="I26689">
        <v>0</v>
      </c>
      <c r="J26689">
        <v>0</v>
      </c>
      <c r="K26689">
        <v>0</v>
      </c>
      <c r="L26689">
        <v>0</v>
      </c>
      <c r="M26689">
        <v>9</v>
      </c>
      <c r="N26689">
        <v>92</v>
      </c>
      <c r="O26689">
        <v>248</v>
      </c>
      <c r="P26689">
        <v>213</v>
      </c>
      <c r="Q26689">
        <v>22</v>
      </c>
      <c r="R26689">
        <v>0</v>
      </c>
      <c r="S26689">
        <v>0</v>
      </c>
      <c r="T26689">
        <v>0</v>
      </c>
      <c r="U26689">
        <v>0</v>
      </c>
      <c r="V26689">
        <v>0</v>
      </c>
      <c r="W26689">
        <v>0</v>
      </c>
      <c r="X26689">
        <v>0</v>
      </c>
      <c r="Y26689">
        <v>0</v>
      </c>
      <c r="Z26689">
        <v>0</v>
      </c>
      <c r="AA26689">
        <v>0</v>
      </c>
      <c r="AB26689">
        <v>0</v>
      </c>
      <c r="AC26689">
        <v>0</v>
      </c>
      <c r="AD26689">
        <v>0</v>
      </c>
    </row>
    <row r="26690" spans="1:30" x14ac:dyDescent="0.2">
      <c r="A26690" s="79"/>
      <c r="B26690">
        <v>14</v>
      </c>
      <c r="C26690">
        <v>0</v>
      </c>
      <c r="D26690">
        <v>0</v>
      </c>
      <c r="E26690">
        <v>0</v>
      </c>
      <c r="F26690">
        <v>0</v>
      </c>
      <c r="G26690">
        <v>0</v>
      </c>
      <c r="H26690">
        <v>0</v>
      </c>
      <c r="I26690">
        <v>0</v>
      </c>
      <c r="J26690">
        <v>0</v>
      </c>
      <c r="K26690">
        <v>0</v>
      </c>
      <c r="L26690">
        <v>0</v>
      </c>
      <c r="M26690">
        <v>30</v>
      </c>
      <c r="N26690">
        <v>231</v>
      </c>
      <c r="O26690">
        <v>254</v>
      </c>
      <c r="P26690">
        <v>70</v>
      </c>
      <c r="Q26690">
        <v>81</v>
      </c>
      <c r="R26690">
        <v>160</v>
      </c>
      <c r="S26690">
        <v>185</v>
      </c>
      <c r="T26690">
        <v>185</v>
      </c>
      <c r="U26690">
        <v>108</v>
      </c>
      <c r="V26690">
        <v>0</v>
      </c>
      <c r="W26690">
        <v>0</v>
      </c>
      <c r="X26690">
        <v>0</v>
      </c>
      <c r="Y26690">
        <v>0</v>
      </c>
      <c r="Z26690">
        <v>0</v>
      </c>
      <c r="AA26690">
        <v>0</v>
      </c>
      <c r="AB26690">
        <v>0</v>
      </c>
      <c r="AC26690">
        <v>0</v>
      </c>
      <c r="AD26690">
        <v>0</v>
      </c>
    </row>
    <row r="26691" spans="1:30" x14ac:dyDescent="0.2">
      <c r="A26691" s="79"/>
      <c r="B26691">
        <v>15</v>
      </c>
      <c r="C26691">
        <v>0</v>
      </c>
      <c r="D26691">
        <v>0</v>
      </c>
      <c r="E26691">
        <v>0</v>
      </c>
      <c r="F26691">
        <v>0</v>
      </c>
      <c r="G26691">
        <v>0</v>
      </c>
      <c r="H26691">
        <v>0</v>
      </c>
      <c r="I26691">
        <v>0</v>
      </c>
      <c r="J26691">
        <v>0</v>
      </c>
      <c r="K26691">
        <v>0</v>
      </c>
      <c r="L26691">
        <v>28</v>
      </c>
      <c r="M26691">
        <v>217</v>
      </c>
      <c r="N26691">
        <v>254</v>
      </c>
      <c r="O26691">
        <v>254</v>
      </c>
      <c r="P26691">
        <v>254</v>
      </c>
      <c r="Q26691">
        <v>254</v>
      </c>
      <c r="R26691">
        <v>254</v>
      </c>
      <c r="S26691">
        <v>254</v>
      </c>
      <c r="T26691">
        <v>254</v>
      </c>
      <c r="U26691">
        <v>172</v>
      </c>
      <c r="V26691">
        <v>3</v>
      </c>
      <c r="W26691">
        <v>0</v>
      </c>
      <c r="X26691">
        <v>0</v>
      </c>
      <c r="Y26691">
        <v>0</v>
      </c>
      <c r="Z26691">
        <v>0</v>
      </c>
      <c r="AA26691">
        <v>0</v>
      </c>
      <c r="AB26691">
        <v>0</v>
      </c>
      <c r="AC26691">
        <v>0</v>
      </c>
      <c r="AD26691">
        <v>0</v>
      </c>
    </row>
    <row r="26692" spans="1:30" x14ac:dyDescent="0.2">
      <c r="A26692" s="79"/>
      <c r="B26692">
        <v>16</v>
      </c>
      <c r="C26692">
        <v>0</v>
      </c>
      <c r="D26692">
        <v>0</v>
      </c>
      <c r="E26692">
        <v>0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>
        <v>0</v>
      </c>
      <c r="L26692">
        <v>88</v>
      </c>
      <c r="M26692">
        <v>254</v>
      </c>
      <c r="N26692">
        <v>254</v>
      </c>
      <c r="O26692">
        <v>254</v>
      </c>
      <c r="P26692">
        <v>200</v>
      </c>
      <c r="Q26692">
        <v>130</v>
      </c>
      <c r="R26692">
        <v>54</v>
      </c>
      <c r="S26692">
        <v>29</v>
      </c>
      <c r="T26692">
        <v>207</v>
      </c>
      <c r="U26692">
        <v>241</v>
      </c>
      <c r="V26692">
        <v>15</v>
      </c>
      <c r="W26692">
        <v>0</v>
      </c>
      <c r="X26692">
        <v>0</v>
      </c>
      <c r="Y26692">
        <v>0</v>
      </c>
      <c r="Z26692">
        <v>0</v>
      </c>
      <c r="AA26692">
        <v>0</v>
      </c>
      <c r="AB26692">
        <v>0</v>
      </c>
      <c r="AC26692">
        <v>0</v>
      </c>
      <c r="AD26692">
        <v>0</v>
      </c>
    </row>
    <row r="26693" spans="1:30" x14ac:dyDescent="0.2">
      <c r="A26693" s="79"/>
      <c r="B26693">
        <v>17</v>
      </c>
      <c r="C26693">
        <v>0</v>
      </c>
      <c r="D26693">
        <v>0</v>
      </c>
      <c r="E26693">
        <v>0</v>
      </c>
      <c r="F26693">
        <v>0</v>
      </c>
      <c r="G26693">
        <v>0</v>
      </c>
      <c r="H26693">
        <v>0</v>
      </c>
      <c r="I26693">
        <v>0</v>
      </c>
      <c r="J26693">
        <v>0</v>
      </c>
      <c r="K26693">
        <v>15</v>
      </c>
      <c r="L26693">
        <v>205</v>
      </c>
      <c r="M26693">
        <v>250</v>
      </c>
      <c r="N26693">
        <v>156</v>
      </c>
      <c r="O26693">
        <v>9</v>
      </c>
      <c r="P26693">
        <v>2</v>
      </c>
      <c r="Q26693">
        <v>0</v>
      </c>
      <c r="R26693">
        <v>0</v>
      </c>
      <c r="S26693">
        <v>84</v>
      </c>
      <c r="T26693">
        <v>254</v>
      </c>
      <c r="U26693">
        <v>149</v>
      </c>
      <c r="V26693">
        <v>0</v>
      </c>
      <c r="W26693">
        <v>0</v>
      </c>
      <c r="X26693">
        <v>0</v>
      </c>
      <c r="Y26693">
        <v>0</v>
      </c>
      <c r="Z26693">
        <v>0</v>
      </c>
      <c r="AA26693">
        <v>0</v>
      </c>
      <c r="AB26693">
        <v>0</v>
      </c>
      <c r="AC26693">
        <v>0</v>
      </c>
      <c r="AD26693">
        <v>0</v>
      </c>
    </row>
    <row r="26694" spans="1:30" x14ac:dyDescent="0.2">
      <c r="A26694" s="79"/>
      <c r="B26694">
        <v>18</v>
      </c>
      <c r="C26694">
        <v>0</v>
      </c>
      <c r="D26694">
        <v>0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0</v>
      </c>
      <c r="K26694">
        <v>0</v>
      </c>
      <c r="L26694">
        <v>15</v>
      </c>
      <c r="M26694">
        <v>28</v>
      </c>
      <c r="N26694">
        <v>0</v>
      </c>
      <c r="O26694">
        <v>0</v>
      </c>
      <c r="P26694">
        <v>0</v>
      </c>
      <c r="Q26694">
        <v>0</v>
      </c>
      <c r="R26694">
        <v>87</v>
      </c>
      <c r="S26694">
        <v>249</v>
      </c>
      <c r="T26694">
        <v>243</v>
      </c>
      <c r="U26694">
        <v>41</v>
      </c>
      <c r="V26694">
        <v>0</v>
      </c>
      <c r="W26694">
        <v>0</v>
      </c>
      <c r="X26694">
        <v>0</v>
      </c>
      <c r="Y26694">
        <v>0</v>
      </c>
      <c r="Z26694">
        <v>0</v>
      </c>
      <c r="AA26694">
        <v>0</v>
      </c>
      <c r="AB26694">
        <v>0</v>
      </c>
      <c r="AC26694">
        <v>0</v>
      </c>
      <c r="AD26694">
        <v>0</v>
      </c>
    </row>
    <row r="26695" spans="1:30" x14ac:dyDescent="0.2">
      <c r="A26695" s="79"/>
      <c r="B26695">
        <v>19</v>
      </c>
      <c r="C26695">
        <v>0</v>
      </c>
      <c r="D26695">
        <v>0</v>
      </c>
      <c r="E26695">
        <v>0</v>
      </c>
      <c r="F26695">
        <v>0</v>
      </c>
      <c r="G26695">
        <v>0</v>
      </c>
      <c r="H26695">
        <v>0</v>
      </c>
      <c r="I26695">
        <v>29</v>
      </c>
      <c r="J26695">
        <v>80</v>
      </c>
      <c r="K26695">
        <v>16</v>
      </c>
      <c r="L26695">
        <v>0</v>
      </c>
      <c r="M26695">
        <v>0</v>
      </c>
      <c r="N26695">
        <v>0</v>
      </c>
      <c r="O26695">
        <v>0</v>
      </c>
      <c r="P26695">
        <v>45</v>
      </c>
      <c r="Q26695">
        <v>196</v>
      </c>
      <c r="R26695">
        <v>249</v>
      </c>
      <c r="S26695">
        <v>220</v>
      </c>
      <c r="T26695">
        <v>64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0</v>
      </c>
      <c r="AA26695">
        <v>0</v>
      </c>
      <c r="AB26695">
        <v>0</v>
      </c>
      <c r="AC26695">
        <v>0</v>
      </c>
      <c r="AD26695">
        <v>0</v>
      </c>
    </row>
    <row r="26696" spans="1:30" x14ac:dyDescent="0.2">
      <c r="A26696" s="79"/>
      <c r="B26696">
        <v>20</v>
      </c>
      <c r="C26696">
        <v>0</v>
      </c>
      <c r="D26696">
        <v>0</v>
      </c>
      <c r="E26696">
        <v>0</v>
      </c>
      <c r="F26696">
        <v>0</v>
      </c>
      <c r="G26696">
        <v>0</v>
      </c>
      <c r="H26696">
        <v>0</v>
      </c>
      <c r="I26696">
        <v>195</v>
      </c>
      <c r="J26696">
        <v>254</v>
      </c>
      <c r="K26696">
        <v>223</v>
      </c>
      <c r="L26696">
        <v>139</v>
      </c>
      <c r="M26696">
        <v>111</v>
      </c>
      <c r="N26696">
        <v>160</v>
      </c>
      <c r="O26696">
        <v>210</v>
      </c>
      <c r="P26696">
        <v>253</v>
      </c>
      <c r="Q26696">
        <v>254</v>
      </c>
      <c r="R26696">
        <v>199</v>
      </c>
      <c r="S26696">
        <v>3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0</v>
      </c>
      <c r="AA26696">
        <v>0</v>
      </c>
      <c r="AB26696">
        <v>0</v>
      </c>
      <c r="AC26696">
        <v>0</v>
      </c>
      <c r="AD26696">
        <v>0</v>
      </c>
    </row>
    <row r="26697" spans="1:30" x14ac:dyDescent="0.2">
      <c r="A26697" s="79"/>
      <c r="B26697">
        <v>21</v>
      </c>
      <c r="C26697">
        <v>0</v>
      </c>
      <c r="D26697">
        <v>0</v>
      </c>
      <c r="E26697">
        <v>0</v>
      </c>
      <c r="F26697">
        <v>0</v>
      </c>
      <c r="G26697">
        <v>0</v>
      </c>
      <c r="H26697">
        <v>0</v>
      </c>
      <c r="I26697">
        <v>129</v>
      </c>
      <c r="J26697">
        <v>249</v>
      </c>
      <c r="K26697">
        <v>254</v>
      </c>
      <c r="L26697">
        <v>254</v>
      </c>
      <c r="M26697">
        <v>254</v>
      </c>
      <c r="N26697">
        <v>254</v>
      </c>
      <c r="O26697">
        <v>254</v>
      </c>
      <c r="P26697">
        <v>221</v>
      </c>
      <c r="Q26697">
        <v>61</v>
      </c>
      <c r="R26697">
        <v>0</v>
      </c>
      <c r="S26697">
        <v>0</v>
      </c>
      <c r="T26697">
        <v>0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0</v>
      </c>
      <c r="AA26697">
        <v>0</v>
      </c>
      <c r="AB26697">
        <v>0</v>
      </c>
      <c r="AC26697">
        <v>0</v>
      </c>
      <c r="AD26697">
        <v>0</v>
      </c>
    </row>
    <row r="26698" spans="1:30" x14ac:dyDescent="0.2">
      <c r="A26698" s="79"/>
      <c r="B26698">
        <v>22</v>
      </c>
      <c r="C26698">
        <v>0</v>
      </c>
      <c r="D26698">
        <v>0</v>
      </c>
      <c r="E26698">
        <v>0</v>
      </c>
      <c r="F26698">
        <v>0</v>
      </c>
      <c r="G26698">
        <v>0</v>
      </c>
      <c r="H26698">
        <v>0</v>
      </c>
      <c r="I26698">
        <v>0</v>
      </c>
      <c r="J26698">
        <v>129</v>
      </c>
      <c r="K26698">
        <v>212</v>
      </c>
      <c r="L26698">
        <v>249</v>
      </c>
      <c r="M26698">
        <v>189</v>
      </c>
      <c r="N26698">
        <v>139</v>
      </c>
      <c r="O26698">
        <v>63</v>
      </c>
      <c r="P26698">
        <v>9</v>
      </c>
      <c r="Q26698">
        <v>0</v>
      </c>
      <c r="R26698">
        <v>0</v>
      </c>
      <c r="S26698">
        <v>0</v>
      </c>
      <c r="T26698">
        <v>0</v>
      </c>
      <c r="U26698">
        <v>0</v>
      </c>
      <c r="V26698">
        <v>0</v>
      </c>
      <c r="W26698">
        <v>0</v>
      </c>
      <c r="X26698">
        <v>0</v>
      </c>
      <c r="Y26698">
        <v>0</v>
      </c>
      <c r="Z26698">
        <v>0</v>
      </c>
      <c r="AA26698">
        <v>0</v>
      </c>
      <c r="AB26698">
        <v>0</v>
      </c>
      <c r="AC26698">
        <v>0</v>
      </c>
      <c r="AD26698">
        <v>0</v>
      </c>
    </row>
    <row r="26699" spans="1:30" x14ac:dyDescent="0.2">
      <c r="A26699" s="79"/>
      <c r="B26699">
        <v>23</v>
      </c>
      <c r="C26699">
        <v>0</v>
      </c>
      <c r="D26699">
        <v>0</v>
      </c>
      <c r="E26699">
        <v>0</v>
      </c>
      <c r="F26699">
        <v>0</v>
      </c>
      <c r="G26699">
        <v>0</v>
      </c>
      <c r="H26699">
        <v>0</v>
      </c>
      <c r="I26699">
        <v>0</v>
      </c>
      <c r="J26699">
        <v>0</v>
      </c>
      <c r="K26699">
        <v>1</v>
      </c>
      <c r="L26699">
        <v>3</v>
      </c>
      <c r="M26699">
        <v>0</v>
      </c>
      <c r="N26699">
        <v>0</v>
      </c>
      <c r="O26699">
        <v>0</v>
      </c>
      <c r="P26699">
        <v>0</v>
      </c>
      <c r="Q26699">
        <v>0</v>
      </c>
      <c r="R26699">
        <v>0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0</v>
      </c>
      <c r="AA26699">
        <v>0</v>
      </c>
      <c r="AB26699">
        <v>0</v>
      </c>
      <c r="AC26699">
        <v>0</v>
      </c>
      <c r="AD26699">
        <v>0</v>
      </c>
    </row>
    <row r="26700" spans="1:30" x14ac:dyDescent="0.2">
      <c r="A26700" s="79"/>
      <c r="B26700">
        <v>24</v>
      </c>
      <c r="C26700">
        <v>0</v>
      </c>
      <c r="D26700">
        <v>0</v>
      </c>
      <c r="E26700">
        <v>0</v>
      </c>
      <c r="F26700">
        <v>0</v>
      </c>
      <c r="G26700">
        <v>0</v>
      </c>
      <c r="H26700">
        <v>0</v>
      </c>
      <c r="I26700">
        <v>0</v>
      </c>
      <c r="J26700">
        <v>0</v>
      </c>
      <c r="K26700">
        <v>0</v>
      </c>
      <c r="L26700">
        <v>0</v>
      </c>
      <c r="M26700">
        <v>0</v>
      </c>
      <c r="N26700">
        <v>0</v>
      </c>
      <c r="O26700">
        <v>0</v>
      </c>
      <c r="P26700">
        <v>0</v>
      </c>
      <c r="Q26700">
        <v>0</v>
      </c>
      <c r="R26700">
        <v>0</v>
      </c>
      <c r="S26700">
        <v>0</v>
      </c>
      <c r="T26700">
        <v>0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0</v>
      </c>
      <c r="AA26700">
        <v>0</v>
      </c>
      <c r="AB26700">
        <v>0</v>
      </c>
      <c r="AC26700">
        <v>0</v>
      </c>
      <c r="AD26700">
        <v>0</v>
      </c>
    </row>
    <row r="26701" spans="1:30" x14ac:dyDescent="0.2">
      <c r="A26701" s="79"/>
      <c r="B26701">
        <v>25</v>
      </c>
      <c r="C26701">
        <v>0</v>
      </c>
      <c r="D26701">
        <v>0</v>
      </c>
      <c r="E26701">
        <v>0</v>
      </c>
      <c r="F26701">
        <v>0</v>
      </c>
      <c r="G26701">
        <v>0</v>
      </c>
      <c r="H26701">
        <v>0</v>
      </c>
      <c r="I26701">
        <v>0</v>
      </c>
      <c r="J26701">
        <v>0</v>
      </c>
      <c r="K26701">
        <v>0</v>
      </c>
      <c r="L26701">
        <v>0</v>
      </c>
      <c r="M26701">
        <v>0</v>
      </c>
      <c r="N26701">
        <v>0</v>
      </c>
      <c r="O26701">
        <v>0</v>
      </c>
      <c r="P26701">
        <v>0</v>
      </c>
      <c r="Q26701">
        <v>0</v>
      </c>
      <c r="R26701">
        <v>0</v>
      </c>
      <c r="S26701">
        <v>0</v>
      </c>
      <c r="T26701">
        <v>0</v>
      </c>
      <c r="U26701">
        <v>0</v>
      </c>
      <c r="V26701">
        <v>0</v>
      </c>
      <c r="W26701">
        <v>0</v>
      </c>
      <c r="X26701">
        <v>0</v>
      </c>
      <c r="Y26701">
        <v>0</v>
      </c>
      <c r="Z26701">
        <v>0</v>
      </c>
      <c r="AA26701">
        <v>0</v>
      </c>
      <c r="AB26701">
        <v>0</v>
      </c>
      <c r="AC26701">
        <v>0</v>
      </c>
      <c r="AD26701">
        <v>0</v>
      </c>
    </row>
    <row r="26702" spans="1:30" x14ac:dyDescent="0.2">
      <c r="A26702" s="79"/>
      <c r="B26702">
        <v>26</v>
      </c>
      <c r="C26702">
        <v>0</v>
      </c>
      <c r="D26702">
        <v>0</v>
      </c>
      <c r="E26702">
        <v>0</v>
      </c>
      <c r="F26702">
        <v>0</v>
      </c>
      <c r="G26702">
        <v>0</v>
      </c>
      <c r="H26702">
        <v>0</v>
      </c>
      <c r="I26702">
        <v>0</v>
      </c>
      <c r="J26702">
        <v>0</v>
      </c>
      <c r="K26702">
        <v>0</v>
      </c>
      <c r="L26702">
        <v>0</v>
      </c>
      <c r="M26702">
        <v>0</v>
      </c>
      <c r="N26702">
        <v>0</v>
      </c>
      <c r="O26702">
        <v>0</v>
      </c>
      <c r="P26702">
        <v>0</v>
      </c>
      <c r="Q26702">
        <v>0</v>
      </c>
      <c r="R26702">
        <v>0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0</v>
      </c>
      <c r="Z26702">
        <v>0</v>
      </c>
      <c r="AA26702">
        <v>0</v>
      </c>
      <c r="AB26702">
        <v>0</v>
      </c>
      <c r="AC26702">
        <v>0</v>
      </c>
      <c r="AD26702">
        <v>0</v>
      </c>
    </row>
    <row r="26703" spans="1:30" x14ac:dyDescent="0.2">
      <c r="A26703" s="79"/>
      <c r="B26703">
        <v>27</v>
      </c>
      <c r="C26703">
        <v>0</v>
      </c>
      <c r="D26703">
        <v>0</v>
      </c>
      <c r="E26703">
        <v>0</v>
      </c>
      <c r="F26703">
        <v>0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0</v>
      </c>
      <c r="M26703">
        <v>0</v>
      </c>
      <c r="N26703">
        <v>0</v>
      </c>
      <c r="O26703">
        <v>0</v>
      </c>
      <c r="P26703">
        <v>0</v>
      </c>
      <c r="Q26703">
        <v>0</v>
      </c>
      <c r="R26703">
        <v>0</v>
      </c>
      <c r="S26703">
        <v>0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0</v>
      </c>
      <c r="Z26703">
        <v>0</v>
      </c>
      <c r="AA26703">
        <v>0</v>
      </c>
      <c r="AB26703">
        <v>0</v>
      </c>
      <c r="AC26703">
        <v>0</v>
      </c>
      <c r="AD26703">
        <v>0</v>
      </c>
    </row>
    <row r="26704" spans="1:30" x14ac:dyDescent="0.2">
      <c r="A26704" s="79"/>
      <c r="B26704">
        <v>28</v>
      </c>
      <c r="C26704">
        <v>0</v>
      </c>
      <c r="D26704">
        <v>0</v>
      </c>
      <c r="E26704">
        <v>0</v>
      </c>
      <c r="F26704">
        <v>0</v>
      </c>
      <c r="G26704">
        <v>0</v>
      </c>
      <c r="H26704">
        <v>0</v>
      </c>
      <c r="I26704">
        <v>0</v>
      </c>
      <c r="J26704">
        <v>0</v>
      </c>
      <c r="K26704">
        <v>0</v>
      </c>
      <c r="L26704">
        <v>0</v>
      </c>
      <c r="M26704">
        <v>0</v>
      </c>
      <c r="N26704">
        <v>0</v>
      </c>
      <c r="O26704">
        <v>0</v>
      </c>
      <c r="P26704">
        <v>0</v>
      </c>
      <c r="Q26704">
        <v>0</v>
      </c>
      <c r="R26704">
        <v>0</v>
      </c>
      <c r="S26704">
        <v>0</v>
      </c>
      <c r="T26704">
        <v>0</v>
      </c>
      <c r="U26704">
        <v>0</v>
      </c>
      <c r="V26704">
        <v>0</v>
      </c>
      <c r="W26704">
        <v>0</v>
      </c>
      <c r="X26704">
        <v>0</v>
      </c>
      <c r="Y26704">
        <v>0</v>
      </c>
      <c r="Z26704">
        <v>0</v>
      </c>
      <c r="AA26704">
        <v>0</v>
      </c>
      <c r="AB26704">
        <v>0</v>
      </c>
      <c r="AC26704">
        <v>0</v>
      </c>
      <c r="AD26704">
        <v>0</v>
      </c>
    </row>
    <row r="26705" spans="1:33" x14ac:dyDescent="0.2">
      <c r="A26705" s="79"/>
    </row>
    <row r="26706" spans="1:33" x14ac:dyDescent="0.2">
      <c r="A26706" s="79">
        <v>891</v>
      </c>
      <c r="C26706">
        <v>1</v>
      </c>
      <c r="D26706">
        <v>2</v>
      </c>
      <c r="E26706">
        <v>3</v>
      </c>
      <c r="F26706">
        <v>4</v>
      </c>
      <c r="G26706">
        <v>5</v>
      </c>
      <c r="H26706">
        <v>6</v>
      </c>
      <c r="I26706">
        <v>7</v>
      </c>
      <c r="J26706">
        <v>8</v>
      </c>
      <c r="K26706">
        <v>9</v>
      </c>
      <c r="L26706">
        <v>10</v>
      </c>
      <c r="M26706">
        <v>11</v>
      </c>
      <c r="N26706">
        <v>12</v>
      </c>
      <c r="O26706">
        <v>13</v>
      </c>
      <c r="P26706">
        <v>14</v>
      </c>
      <c r="Q26706">
        <v>15</v>
      </c>
      <c r="R26706">
        <v>16</v>
      </c>
      <c r="S26706">
        <v>17</v>
      </c>
      <c r="T26706">
        <v>18</v>
      </c>
      <c r="U26706">
        <v>19</v>
      </c>
      <c r="V26706">
        <v>20</v>
      </c>
      <c r="W26706">
        <v>21</v>
      </c>
      <c r="X26706">
        <v>22</v>
      </c>
      <c r="Y26706">
        <v>23</v>
      </c>
      <c r="Z26706">
        <v>24</v>
      </c>
      <c r="AA26706">
        <v>25</v>
      </c>
      <c r="AB26706">
        <v>26</v>
      </c>
      <c r="AC26706">
        <v>27</v>
      </c>
      <c r="AD26706">
        <v>28</v>
      </c>
    </row>
    <row r="26707" spans="1:33" x14ac:dyDescent="0.2">
      <c r="A26707" s="79"/>
      <c r="B26707">
        <v>1</v>
      </c>
      <c r="C26707">
        <v>0</v>
      </c>
      <c r="D26707">
        <v>0</v>
      </c>
      <c r="E26707">
        <v>0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>
        <v>0</v>
      </c>
      <c r="L26707">
        <v>0</v>
      </c>
      <c r="M26707">
        <v>0</v>
      </c>
      <c r="N26707">
        <v>0</v>
      </c>
      <c r="O26707">
        <v>0</v>
      </c>
      <c r="P26707">
        <v>0</v>
      </c>
      <c r="Q26707">
        <v>0</v>
      </c>
      <c r="R26707">
        <v>0</v>
      </c>
      <c r="S26707">
        <v>0</v>
      </c>
      <c r="T26707">
        <v>0</v>
      </c>
      <c r="U26707">
        <v>0</v>
      </c>
      <c r="V26707">
        <v>0</v>
      </c>
      <c r="W26707">
        <v>0</v>
      </c>
      <c r="X26707">
        <v>0</v>
      </c>
      <c r="Y26707">
        <v>0</v>
      </c>
      <c r="Z26707">
        <v>0</v>
      </c>
      <c r="AA26707">
        <v>0</v>
      </c>
      <c r="AB26707">
        <v>0</v>
      </c>
      <c r="AC26707">
        <v>0</v>
      </c>
      <c r="AD26707">
        <v>0</v>
      </c>
      <c r="AG26707">
        <v>6</v>
      </c>
    </row>
    <row r="26708" spans="1:33" x14ac:dyDescent="0.2">
      <c r="A26708" s="79"/>
      <c r="B26708">
        <v>2</v>
      </c>
      <c r="C26708">
        <v>0</v>
      </c>
      <c r="D26708">
        <v>0</v>
      </c>
      <c r="E26708">
        <v>0</v>
      </c>
      <c r="F26708">
        <v>0</v>
      </c>
      <c r="G26708">
        <v>0</v>
      </c>
      <c r="H26708">
        <v>0</v>
      </c>
      <c r="I26708">
        <v>0</v>
      </c>
      <c r="J26708">
        <v>0</v>
      </c>
      <c r="K26708">
        <v>0</v>
      </c>
      <c r="L26708">
        <v>0</v>
      </c>
      <c r="M26708">
        <v>0</v>
      </c>
      <c r="N26708">
        <v>0</v>
      </c>
      <c r="O26708">
        <v>0</v>
      </c>
      <c r="P26708">
        <v>0</v>
      </c>
      <c r="Q26708">
        <v>0</v>
      </c>
      <c r="R26708">
        <v>0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0</v>
      </c>
      <c r="Z26708">
        <v>0</v>
      </c>
      <c r="AA26708">
        <v>0</v>
      </c>
      <c r="AB26708">
        <v>0</v>
      </c>
      <c r="AC26708">
        <v>0</v>
      </c>
      <c r="AD26708">
        <v>0</v>
      </c>
    </row>
    <row r="26709" spans="1:33" x14ac:dyDescent="0.2">
      <c r="A26709" s="79"/>
      <c r="B26709">
        <v>3</v>
      </c>
      <c r="C26709">
        <v>0</v>
      </c>
      <c r="D26709">
        <v>0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0</v>
      </c>
      <c r="K26709">
        <v>0</v>
      </c>
      <c r="L26709">
        <v>0</v>
      </c>
      <c r="M26709">
        <v>55</v>
      </c>
      <c r="N26709">
        <v>232</v>
      </c>
      <c r="O26709">
        <v>152</v>
      </c>
      <c r="P26709">
        <v>43</v>
      </c>
      <c r="Q26709">
        <v>0</v>
      </c>
      <c r="R26709">
        <v>0</v>
      </c>
      <c r="S26709">
        <v>0</v>
      </c>
      <c r="T26709">
        <v>0</v>
      </c>
      <c r="U26709">
        <v>0</v>
      </c>
      <c r="V26709">
        <v>0</v>
      </c>
      <c r="W26709">
        <v>0</v>
      </c>
      <c r="X26709">
        <v>0</v>
      </c>
      <c r="Y26709">
        <v>0</v>
      </c>
      <c r="Z26709">
        <v>0</v>
      </c>
      <c r="AA26709">
        <v>0</v>
      </c>
      <c r="AB26709">
        <v>0</v>
      </c>
      <c r="AC26709">
        <v>0</v>
      </c>
      <c r="AD26709">
        <v>0</v>
      </c>
    </row>
    <row r="26710" spans="1:33" x14ac:dyDescent="0.2">
      <c r="A26710" s="79"/>
      <c r="B26710">
        <v>4</v>
      </c>
      <c r="C26710">
        <v>0</v>
      </c>
      <c r="D26710">
        <v>0</v>
      </c>
      <c r="E26710">
        <v>0</v>
      </c>
      <c r="F26710">
        <v>0</v>
      </c>
      <c r="G26710">
        <v>0</v>
      </c>
      <c r="H26710">
        <v>0</v>
      </c>
      <c r="I26710">
        <v>0</v>
      </c>
      <c r="J26710">
        <v>0</v>
      </c>
      <c r="K26710">
        <v>0</v>
      </c>
      <c r="L26710">
        <v>0</v>
      </c>
      <c r="M26710">
        <v>78</v>
      </c>
      <c r="N26710">
        <v>254</v>
      </c>
      <c r="O26710">
        <v>254</v>
      </c>
      <c r="P26710">
        <v>244</v>
      </c>
      <c r="Q26710">
        <v>12</v>
      </c>
      <c r="R26710">
        <v>0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0</v>
      </c>
      <c r="Z26710">
        <v>0</v>
      </c>
      <c r="AA26710">
        <v>0</v>
      </c>
      <c r="AB26710">
        <v>0</v>
      </c>
      <c r="AC26710">
        <v>0</v>
      </c>
      <c r="AD26710">
        <v>0</v>
      </c>
    </row>
    <row r="26711" spans="1:33" x14ac:dyDescent="0.2">
      <c r="A26711" s="79"/>
      <c r="B26711">
        <v>5</v>
      </c>
      <c r="C26711">
        <v>0</v>
      </c>
      <c r="D26711">
        <v>0</v>
      </c>
      <c r="E26711">
        <v>0</v>
      </c>
      <c r="F26711">
        <v>0</v>
      </c>
      <c r="G26711">
        <v>0</v>
      </c>
      <c r="H26711">
        <v>0</v>
      </c>
      <c r="I26711">
        <v>0</v>
      </c>
      <c r="J26711">
        <v>0</v>
      </c>
      <c r="K26711">
        <v>0</v>
      </c>
      <c r="L26711">
        <v>0</v>
      </c>
      <c r="M26711">
        <v>99</v>
      </c>
      <c r="N26711">
        <v>252</v>
      </c>
      <c r="O26711">
        <v>254</v>
      </c>
      <c r="P26711">
        <v>194</v>
      </c>
      <c r="Q26711">
        <v>4</v>
      </c>
      <c r="R26711">
        <v>0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0</v>
      </c>
      <c r="Z26711">
        <v>0</v>
      </c>
      <c r="AA26711">
        <v>0</v>
      </c>
      <c r="AB26711">
        <v>0</v>
      </c>
      <c r="AC26711">
        <v>0</v>
      </c>
      <c r="AD26711">
        <v>0</v>
      </c>
    </row>
    <row r="26712" spans="1:33" x14ac:dyDescent="0.2">
      <c r="A26712" s="79"/>
      <c r="B26712">
        <v>6</v>
      </c>
      <c r="C26712">
        <v>0</v>
      </c>
      <c r="D26712">
        <v>0</v>
      </c>
      <c r="E26712">
        <v>0</v>
      </c>
      <c r="F26712">
        <v>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37</v>
      </c>
      <c r="M26712">
        <v>226</v>
      </c>
      <c r="N26712">
        <v>254</v>
      </c>
      <c r="O26712">
        <v>254</v>
      </c>
      <c r="P26712">
        <v>115</v>
      </c>
      <c r="Q26712">
        <v>0</v>
      </c>
      <c r="R26712">
        <v>0</v>
      </c>
      <c r="S26712">
        <v>0</v>
      </c>
      <c r="T26712">
        <v>0</v>
      </c>
      <c r="U26712">
        <v>0</v>
      </c>
      <c r="V26712">
        <v>0</v>
      </c>
      <c r="W26712">
        <v>0</v>
      </c>
      <c r="X26712">
        <v>0</v>
      </c>
      <c r="Y26712">
        <v>0</v>
      </c>
      <c r="Z26712">
        <v>0</v>
      </c>
      <c r="AA26712">
        <v>0</v>
      </c>
      <c r="AB26712">
        <v>0</v>
      </c>
      <c r="AC26712">
        <v>0</v>
      </c>
      <c r="AD26712">
        <v>0</v>
      </c>
    </row>
    <row r="26713" spans="1:33" x14ac:dyDescent="0.2">
      <c r="A26713" s="79"/>
      <c r="B26713">
        <v>7</v>
      </c>
      <c r="C26713">
        <v>0</v>
      </c>
      <c r="D26713">
        <v>0</v>
      </c>
      <c r="E26713">
        <v>0</v>
      </c>
      <c r="F26713">
        <v>0</v>
      </c>
      <c r="G26713">
        <v>0</v>
      </c>
      <c r="H26713">
        <v>0</v>
      </c>
      <c r="I26713">
        <v>0</v>
      </c>
      <c r="J26713">
        <v>0</v>
      </c>
      <c r="K26713">
        <v>50</v>
      </c>
      <c r="L26713">
        <v>235</v>
      </c>
      <c r="M26713">
        <v>254</v>
      </c>
      <c r="N26713">
        <v>254</v>
      </c>
      <c r="O26713">
        <v>183</v>
      </c>
      <c r="P26713">
        <v>12</v>
      </c>
      <c r="Q26713">
        <v>0</v>
      </c>
      <c r="R26713">
        <v>0</v>
      </c>
      <c r="S26713">
        <v>0</v>
      </c>
      <c r="T26713">
        <v>0</v>
      </c>
      <c r="U26713">
        <v>0</v>
      </c>
      <c r="V26713">
        <v>0</v>
      </c>
      <c r="W26713">
        <v>0</v>
      </c>
      <c r="X26713">
        <v>0</v>
      </c>
      <c r="Y26713">
        <v>0</v>
      </c>
      <c r="Z26713">
        <v>0</v>
      </c>
      <c r="AA26713">
        <v>0</v>
      </c>
      <c r="AB26713">
        <v>0</v>
      </c>
      <c r="AC26713">
        <v>0</v>
      </c>
      <c r="AD26713">
        <v>0</v>
      </c>
    </row>
    <row r="26714" spans="1:33" x14ac:dyDescent="0.2">
      <c r="A26714" s="79"/>
      <c r="B26714">
        <v>8</v>
      </c>
      <c r="C26714">
        <v>0</v>
      </c>
      <c r="D26714">
        <v>0</v>
      </c>
      <c r="E26714">
        <v>0</v>
      </c>
      <c r="F26714">
        <v>0</v>
      </c>
      <c r="G26714">
        <v>0</v>
      </c>
      <c r="H26714">
        <v>0</v>
      </c>
      <c r="I26714">
        <v>0</v>
      </c>
      <c r="J26714">
        <v>0</v>
      </c>
      <c r="K26714">
        <v>91</v>
      </c>
      <c r="L26714">
        <v>254</v>
      </c>
      <c r="M26714">
        <v>254</v>
      </c>
      <c r="N26714">
        <v>254</v>
      </c>
      <c r="O26714">
        <v>43</v>
      </c>
      <c r="P26714">
        <v>0</v>
      </c>
      <c r="Q26714">
        <v>0</v>
      </c>
      <c r="R26714">
        <v>0</v>
      </c>
      <c r="S26714">
        <v>0</v>
      </c>
      <c r="T26714">
        <v>0</v>
      </c>
      <c r="U26714">
        <v>0</v>
      </c>
      <c r="V26714">
        <v>0</v>
      </c>
      <c r="W26714">
        <v>0</v>
      </c>
      <c r="X26714">
        <v>0</v>
      </c>
      <c r="Y26714">
        <v>0</v>
      </c>
      <c r="Z26714">
        <v>0</v>
      </c>
      <c r="AA26714">
        <v>0</v>
      </c>
      <c r="AB26714">
        <v>0</v>
      </c>
      <c r="AC26714">
        <v>0</v>
      </c>
      <c r="AD26714">
        <v>0</v>
      </c>
    </row>
    <row r="26715" spans="1:33" x14ac:dyDescent="0.2">
      <c r="A26715" s="79"/>
      <c r="B26715">
        <v>9</v>
      </c>
      <c r="C26715">
        <v>0</v>
      </c>
      <c r="D26715">
        <v>0</v>
      </c>
      <c r="E26715">
        <v>0</v>
      </c>
      <c r="F26715">
        <v>0</v>
      </c>
      <c r="G26715">
        <v>0</v>
      </c>
      <c r="H26715">
        <v>0</v>
      </c>
      <c r="I26715">
        <v>0</v>
      </c>
      <c r="J26715">
        <v>20</v>
      </c>
      <c r="K26715">
        <v>175</v>
      </c>
      <c r="L26715">
        <v>254</v>
      </c>
      <c r="M26715">
        <v>254</v>
      </c>
      <c r="N26715">
        <v>183</v>
      </c>
      <c r="O26715">
        <v>2</v>
      </c>
      <c r="P26715">
        <v>0</v>
      </c>
      <c r="Q26715">
        <v>0</v>
      </c>
      <c r="R26715">
        <v>0</v>
      </c>
      <c r="S26715">
        <v>0</v>
      </c>
      <c r="T26715">
        <v>0</v>
      </c>
      <c r="U26715">
        <v>0</v>
      </c>
      <c r="V26715">
        <v>0</v>
      </c>
      <c r="W26715">
        <v>0</v>
      </c>
      <c r="X26715">
        <v>0</v>
      </c>
      <c r="Y26715">
        <v>0</v>
      </c>
      <c r="Z26715">
        <v>0</v>
      </c>
      <c r="AA26715">
        <v>0</v>
      </c>
      <c r="AB26715">
        <v>0</v>
      </c>
      <c r="AC26715">
        <v>0</v>
      </c>
      <c r="AD26715">
        <v>0</v>
      </c>
    </row>
    <row r="26716" spans="1:33" x14ac:dyDescent="0.2">
      <c r="A26716" s="79"/>
      <c r="B26716">
        <v>10</v>
      </c>
      <c r="C26716">
        <v>0</v>
      </c>
      <c r="D26716">
        <v>0</v>
      </c>
      <c r="E26716">
        <v>0</v>
      </c>
      <c r="F26716">
        <v>0</v>
      </c>
      <c r="G26716">
        <v>0</v>
      </c>
      <c r="H26716">
        <v>0</v>
      </c>
      <c r="I26716">
        <v>0</v>
      </c>
      <c r="J26716">
        <v>172</v>
      </c>
      <c r="K26716">
        <v>254</v>
      </c>
      <c r="L26716">
        <v>254</v>
      </c>
      <c r="M26716">
        <v>215</v>
      </c>
      <c r="N26716">
        <v>21</v>
      </c>
      <c r="O26716">
        <v>0</v>
      </c>
      <c r="P26716">
        <v>0</v>
      </c>
      <c r="Q26716">
        <v>0</v>
      </c>
      <c r="R26716">
        <v>0</v>
      </c>
      <c r="S26716">
        <v>0</v>
      </c>
      <c r="T26716">
        <v>0</v>
      </c>
      <c r="U26716">
        <v>0</v>
      </c>
      <c r="V26716">
        <v>0</v>
      </c>
      <c r="W26716">
        <v>0</v>
      </c>
      <c r="X26716">
        <v>0</v>
      </c>
      <c r="Y26716">
        <v>0</v>
      </c>
      <c r="Z26716">
        <v>0</v>
      </c>
      <c r="AA26716">
        <v>0</v>
      </c>
      <c r="AB26716">
        <v>0</v>
      </c>
      <c r="AC26716">
        <v>0</v>
      </c>
      <c r="AD26716">
        <v>0</v>
      </c>
    </row>
    <row r="26717" spans="1:33" x14ac:dyDescent="0.2">
      <c r="A26717" s="79"/>
      <c r="B26717">
        <v>11</v>
      </c>
      <c r="C26717">
        <v>0</v>
      </c>
      <c r="D26717">
        <v>0</v>
      </c>
      <c r="E26717">
        <v>0</v>
      </c>
      <c r="F26717">
        <v>0</v>
      </c>
      <c r="G26717">
        <v>0</v>
      </c>
      <c r="H26717">
        <v>0</v>
      </c>
      <c r="I26717">
        <v>52</v>
      </c>
      <c r="J26717">
        <v>235</v>
      </c>
      <c r="K26717">
        <v>254</v>
      </c>
      <c r="L26717">
        <v>254</v>
      </c>
      <c r="M26717">
        <v>168</v>
      </c>
      <c r="N26717">
        <v>0</v>
      </c>
      <c r="O26717">
        <v>0</v>
      </c>
      <c r="P26717">
        <v>0</v>
      </c>
      <c r="Q26717">
        <v>0</v>
      </c>
      <c r="R26717">
        <v>0</v>
      </c>
      <c r="S26717">
        <v>0</v>
      </c>
      <c r="T26717">
        <v>0</v>
      </c>
      <c r="U26717">
        <v>0</v>
      </c>
      <c r="V26717">
        <v>0</v>
      </c>
      <c r="W26717">
        <v>0</v>
      </c>
      <c r="X26717">
        <v>0</v>
      </c>
      <c r="Y26717">
        <v>0</v>
      </c>
      <c r="Z26717">
        <v>0</v>
      </c>
      <c r="AA26717">
        <v>0</v>
      </c>
      <c r="AB26717">
        <v>0</v>
      </c>
      <c r="AC26717">
        <v>0</v>
      </c>
      <c r="AD26717">
        <v>0</v>
      </c>
    </row>
    <row r="26718" spans="1:33" x14ac:dyDescent="0.2">
      <c r="A26718" s="79"/>
      <c r="B26718">
        <v>12</v>
      </c>
      <c r="C26718">
        <v>0</v>
      </c>
      <c r="D26718">
        <v>0</v>
      </c>
      <c r="E26718">
        <v>0</v>
      </c>
      <c r="F26718">
        <v>0</v>
      </c>
      <c r="G26718">
        <v>0</v>
      </c>
      <c r="H26718">
        <v>0</v>
      </c>
      <c r="I26718">
        <v>126</v>
      </c>
      <c r="J26718">
        <v>254</v>
      </c>
      <c r="K26718">
        <v>254</v>
      </c>
      <c r="L26718">
        <v>250</v>
      </c>
      <c r="M26718">
        <v>64</v>
      </c>
      <c r="N26718">
        <v>0</v>
      </c>
      <c r="O26718">
        <v>0</v>
      </c>
      <c r="P26718">
        <v>0</v>
      </c>
      <c r="Q26718">
        <v>0</v>
      </c>
      <c r="R26718">
        <v>0</v>
      </c>
      <c r="S26718">
        <v>63</v>
      </c>
      <c r="T26718">
        <v>161</v>
      </c>
      <c r="U26718">
        <v>241</v>
      </c>
      <c r="V26718">
        <v>177</v>
      </c>
      <c r="W26718">
        <v>58</v>
      </c>
      <c r="X26718">
        <v>11</v>
      </c>
      <c r="Y26718">
        <v>0</v>
      </c>
      <c r="Z26718">
        <v>0</v>
      </c>
      <c r="AA26718">
        <v>0</v>
      </c>
      <c r="AB26718">
        <v>0</v>
      </c>
      <c r="AC26718">
        <v>0</v>
      </c>
      <c r="AD26718">
        <v>0</v>
      </c>
    </row>
    <row r="26719" spans="1:33" x14ac:dyDescent="0.2">
      <c r="A26719" s="79"/>
      <c r="B26719">
        <v>13</v>
      </c>
      <c r="C26719">
        <v>0</v>
      </c>
      <c r="D26719">
        <v>0</v>
      </c>
      <c r="E26719">
        <v>0</v>
      </c>
      <c r="F26719">
        <v>0</v>
      </c>
      <c r="G26719">
        <v>0</v>
      </c>
      <c r="H26719">
        <v>0</v>
      </c>
      <c r="I26719">
        <v>126</v>
      </c>
      <c r="J26719">
        <v>254</v>
      </c>
      <c r="K26719">
        <v>254</v>
      </c>
      <c r="L26719">
        <v>230</v>
      </c>
      <c r="M26719">
        <v>0</v>
      </c>
      <c r="N26719">
        <v>0</v>
      </c>
      <c r="O26719">
        <v>0</v>
      </c>
      <c r="P26719">
        <v>0</v>
      </c>
      <c r="Q26719">
        <v>3</v>
      </c>
      <c r="R26719">
        <v>171</v>
      </c>
      <c r="S26719">
        <v>239</v>
      </c>
      <c r="T26719">
        <v>254</v>
      </c>
      <c r="U26719">
        <v>254</v>
      </c>
      <c r="V26719">
        <v>254</v>
      </c>
      <c r="W26719">
        <v>254</v>
      </c>
      <c r="X26719">
        <v>216</v>
      </c>
      <c r="Y26719">
        <v>46</v>
      </c>
      <c r="Z26719">
        <v>0</v>
      </c>
      <c r="AA26719">
        <v>0</v>
      </c>
      <c r="AB26719">
        <v>0</v>
      </c>
      <c r="AC26719">
        <v>0</v>
      </c>
      <c r="AD26719">
        <v>0</v>
      </c>
    </row>
    <row r="26720" spans="1:33" x14ac:dyDescent="0.2">
      <c r="A26720" s="79"/>
      <c r="B26720">
        <v>14</v>
      </c>
      <c r="C26720">
        <v>0</v>
      </c>
      <c r="D26720">
        <v>0</v>
      </c>
      <c r="E26720">
        <v>0</v>
      </c>
      <c r="F26720">
        <v>0</v>
      </c>
      <c r="G26720">
        <v>0</v>
      </c>
      <c r="H26720">
        <v>0</v>
      </c>
      <c r="I26720">
        <v>126</v>
      </c>
      <c r="J26720">
        <v>254</v>
      </c>
      <c r="K26720">
        <v>254</v>
      </c>
      <c r="L26720">
        <v>230</v>
      </c>
      <c r="M26720">
        <v>0</v>
      </c>
      <c r="N26720">
        <v>0</v>
      </c>
      <c r="O26720">
        <v>0</v>
      </c>
      <c r="P26720">
        <v>0</v>
      </c>
      <c r="Q26720">
        <v>143</v>
      </c>
      <c r="R26720">
        <v>254</v>
      </c>
      <c r="S26720">
        <v>254</v>
      </c>
      <c r="T26720">
        <v>254</v>
      </c>
      <c r="U26720">
        <v>254</v>
      </c>
      <c r="V26720">
        <v>254</v>
      </c>
      <c r="W26720">
        <v>254</v>
      </c>
      <c r="X26720">
        <v>254</v>
      </c>
      <c r="Y26720">
        <v>187</v>
      </c>
      <c r="Z26720">
        <v>0</v>
      </c>
      <c r="AA26720">
        <v>0</v>
      </c>
      <c r="AB26720">
        <v>0</v>
      </c>
      <c r="AC26720">
        <v>0</v>
      </c>
      <c r="AD26720">
        <v>0</v>
      </c>
    </row>
    <row r="26721" spans="1:30" x14ac:dyDescent="0.2">
      <c r="A26721" s="79"/>
      <c r="B26721">
        <v>15</v>
      </c>
      <c r="C26721">
        <v>0</v>
      </c>
      <c r="D26721">
        <v>0</v>
      </c>
      <c r="E26721">
        <v>0</v>
      </c>
      <c r="F26721">
        <v>0</v>
      </c>
      <c r="G26721">
        <v>0</v>
      </c>
      <c r="H26721">
        <v>0</v>
      </c>
      <c r="I26721">
        <v>126</v>
      </c>
      <c r="J26721">
        <v>254</v>
      </c>
      <c r="K26721">
        <v>254</v>
      </c>
      <c r="L26721">
        <v>230</v>
      </c>
      <c r="M26721">
        <v>0</v>
      </c>
      <c r="N26721">
        <v>0</v>
      </c>
      <c r="O26721">
        <v>0</v>
      </c>
      <c r="P26721">
        <v>0</v>
      </c>
      <c r="Q26721">
        <v>241</v>
      </c>
      <c r="R26721">
        <v>254</v>
      </c>
      <c r="S26721">
        <v>254</v>
      </c>
      <c r="T26721">
        <v>254</v>
      </c>
      <c r="U26721">
        <v>254</v>
      </c>
      <c r="V26721">
        <v>254</v>
      </c>
      <c r="W26721">
        <v>254</v>
      </c>
      <c r="X26721">
        <v>254</v>
      </c>
      <c r="Y26721">
        <v>198</v>
      </c>
      <c r="Z26721">
        <v>5</v>
      </c>
      <c r="AA26721">
        <v>0</v>
      </c>
      <c r="AB26721">
        <v>0</v>
      </c>
      <c r="AC26721">
        <v>0</v>
      </c>
      <c r="AD26721">
        <v>0</v>
      </c>
    </row>
    <row r="26722" spans="1:30" x14ac:dyDescent="0.2">
      <c r="A26722" s="79"/>
      <c r="B26722">
        <v>16</v>
      </c>
      <c r="C26722">
        <v>0</v>
      </c>
      <c r="D26722">
        <v>0</v>
      </c>
      <c r="E26722">
        <v>0</v>
      </c>
      <c r="F26722">
        <v>0</v>
      </c>
      <c r="G26722">
        <v>0</v>
      </c>
      <c r="H26722">
        <v>0</v>
      </c>
      <c r="I26722">
        <v>126</v>
      </c>
      <c r="J26722">
        <v>254</v>
      </c>
      <c r="K26722">
        <v>254</v>
      </c>
      <c r="L26722">
        <v>230</v>
      </c>
      <c r="M26722">
        <v>0</v>
      </c>
      <c r="N26722">
        <v>0</v>
      </c>
      <c r="O26722">
        <v>0</v>
      </c>
      <c r="P26722">
        <v>35</v>
      </c>
      <c r="Q26722">
        <v>247</v>
      </c>
      <c r="R26722">
        <v>254</v>
      </c>
      <c r="S26722">
        <v>254</v>
      </c>
      <c r="T26722">
        <v>236</v>
      </c>
      <c r="U26722">
        <v>229</v>
      </c>
      <c r="V26722">
        <v>254</v>
      </c>
      <c r="W26722">
        <v>254</v>
      </c>
      <c r="X26722">
        <v>254</v>
      </c>
      <c r="Y26722">
        <v>160</v>
      </c>
      <c r="Z26722">
        <v>6</v>
      </c>
      <c r="AA26722">
        <v>0</v>
      </c>
      <c r="AB26722">
        <v>0</v>
      </c>
      <c r="AC26722">
        <v>0</v>
      </c>
      <c r="AD26722">
        <v>0</v>
      </c>
    </row>
    <row r="26723" spans="1:30" x14ac:dyDescent="0.2">
      <c r="A26723" s="79"/>
      <c r="B26723">
        <v>17</v>
      </c>
      <c r="C26723">
        <v>0</v>
      </c>
      <c r="D26723">
        <v>0</v>
      </c>
      <c r="E26723">
        <v>0</v>
      </c>
      <c r="F26723">
        <v>0</v>
      </c>
      <c r="G26723">
        <v>0</v>
      </c>
      <c r="H26723">
        <v>0</v>
      </c>
      <c r="I26723">
        <v>54</v>
      </c>
      <c r="J26723">
        <v>236</v>
      </c>
      <c r="K26723">
        <v>254</v>
      </c>
      <c r="L26723">
        <v>246</v>
      </c>
      <c r="M26723">
        <v>75</v>
      </c>
      <c r="N26723">
        <v>0</v>
      </c>
      <c r="O26723">
        <v>0</v>
      </c>
      <c r="P26723">
        <v>28</v>
      </c>
      <c r="Q26723">
        <v>246</v>
      </c>
      <c r="R26723">
        <v>254</v>
      </c>
      <c r="S26723">
        <v>254</v>
      </c>
      <c r="T26723">
        <v>240</v>
      </c>
      <c r="U26723">
        <v>204</v>
      </c>
      <c r="V26723">
        <v>254</v>
      </c>
      <c r="W26723">
        <v>254</v>
      </c>
      <c r="X26723">
        <v>251</v>
      </c>
      <c r="Y26723">
        <v>68</v>
      </c>
      <c r="Z26723">
        <v>0</v>
      </c>
      <c r="AA26723">
        <v>0</v>
      </c>
      <c r="AB26723">
        <v>0</v>
      </c>
      <c r="AC26723">
        <v>0</v>
      </c>
      <c r="AD26723">
        <v>0</v>
      </c>
    </row>
    <row r="26724" spans="1:30" x14ac:dyDescent="0.2">
      <c r="A26724" s="79"/>
      <c r="B26724">
        <v>18</v>
      </c>
      <c r="C26724">
        <v>0</v>
      </c>
      <c r="D26724">
        <v>0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101</v>
      </c>
      <c r="K26724">
        <v>254</v>
      </c>
      <c r="L26724">
        <v>254</v>
      </c>
      <c r="M26724">
        <v>247</v>
      </c>
      <c r="N26724">
        <v>23</v>
      </c>
      <c r="O26724">
        <v>0</v>
      </c>
      <c r="P26724">
        <v>0</v>
      </c>
      <c r="Q26724">
        <v>153</v>
      </c>
      <c r="R26724">
        <v>254</v>
      </c>
      <c r="S26724">
        <v>254</v>
      </c>
      <c r="T26724">
        <v>254</v>
      </c>
      <c r="U26724">
        <v>254</v>
      </c>
      <c r="V26724">
        <v>254</v>
      </c>
      <c r="W26724">
        <v>255</v>
      </c>
      <c r="X26724">
        <v>222</v>
      </c>
      <c r="Y26724">
        <v>35</v>
      </c>
      <c r="Z26724">
        <v>0</v>
      </c>
      <c r="AA26724">
        <v>0</v>
      </c>
      <c r="AB26724">
        <v>0</v>
      </c>
      <c r="AC26724">
        <v>0</v>
      </c>
      <c r="AD26724">
        <v>0</v>
      </c>
    </row>
    <row r="26725" spans="1:30" x14ac:dyDescent="0.2">
      <c r="A26725" s="79"/>
      <c r="B26725">
        <v>19</v>
      </c>
      <c r="C26725">
        <v>0</v>
      </c>
      <c r="D26725">
        <v>0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21</v>
      </c>
      <c r="K26725">
        <v>250</v>
      </c>
      <c r="L26725">
        <v>254</v>
      </c>
      <c r="M26725">
        <v>254</v>
      </c>
      <c r="N26725">
        <v>221</v>
      </c>
      <c r="O26725">
        <v>118</v>
      </c>
      <c r="P26725">
        <v>102</v>
      </c>
      <c r="Q26725">
        <v>152</v>
      </c>
      <c r="R26725">
        <v>254</v>
      </c>
      <c r="S26725">
        <v>254</v>
      </c>
      <c r="T26725">
        <v>254</v>
      </c>
      <c r="U26725">
        <v>254</v>
      </c>
      <c r="V26725">
        <v>254</v>
      </c>
      <c r="W26725">
        <v>254</v>
      </c>
      <c r="X26725">
        <v>56</v>
      </c>
      <c r="Y26725">
        <v>0</v>
      </c>
      <c r="Z26725">
        <v>0</v>
      </c>
      <c r="AA26725">
        <v>0</v>
      </c>
      <c r="AB26725">
        <v>0</v>
      </c>
      <c r="AC26725">
        <v>0</v>
      </c>
      <c r="AD26725">
        <v>0</v>
      </c>
    </row>
    <row r="26726" spans="1:30" x14ac:dyDescent="0.2">
      <c r="A26726" s="79"/>
      <c r="B26726">
        <v>20</v>
      </c>
      <c r="C26726">
        <v>0</v>
      </c>
      <c r="D26726">
        <v>0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77</v>
      </c>
      <c r="L26726">
        <v>245</v>
      </c>
      <c r="M26726">
        <v>254</v>
      </c>
      <c r="N26726">
        <v>254</v>
      </c>
      <c r="O26726">
        <v>254</v>
      </c>
      <c r="P26726">
        <v>254</v>
      </c>
      <c r="Q26726">
        <v>254</v>
      </c>
      <c r="R26726">
        <v>254</v>
      </c>
      <c r="S26726">
        <v>254</v>
      </c>
      <c r="T26726">
        <v>254</v>
      </c>
      <c r="U26726">
        <v>254</v>
      </c>
      <c r="V26726">
        <v>254</v>
      </c>
      <c r="W26726">
        <v>92</v>
      </c>
      <c r="X26726">
        <v>0</v>
      </c>
      <c r="Y26726">
        <v>0</v>
      </c>
      <c r="Z26726">
        <v>0</v>
      </c>
      <c r="AA26726">
        <v>0</v>
      </c>
      <c r="AB26726">
        <v>0</v>
      </c>
      <c r="AC26726">
        <v>0</v>
      </c>
      <c r="AD26726">
        <v>0</v>
      </c>
    </row>
    <row r="26727" spans="1:30" x14ac:dyDescent="0.2">
      <c r="A26727" s="79"/>
      <c r="B26727">
        <v>21</v>
      </c>
      <c r="C26727">
        <v>0</v>
      </c>
      <c r="D26727">
        <v>0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0</v>
      </c>
      <c r="L26727">
        <v>43</v>
      </c>
      <c r="M26727">
        <v>188</v>
      </c>
      <c r="N26727">
        <v>250</v>
      </c>
      <c r="O26727">
        <v>254</v>
      </c>
      <c r="P26727">
        <v>254</v>
      </c>
      <c r="Q26727">
        <v>254</v>
      </c>
      <c r="R26727">
        <v>254</v>
      </c>
      <c r="S26727">
        <v>254</v>
      </c>
      <c r="T26727">
        <v>254</v>
      </c>
      <c r="U26727">
        <v>253</v>
      </c>
      <c r="V26727">
        <v>166</v>
      </c>
      <c r="W26727">
        <v>3</v>
      </c>
      <c r="X26727">
        <v>0</v>
      </c>
      <c r="Y26727">
        <v>0</v>
      </c>
      <c r="Z26727">
        <v>0</v>
      </c>
      <c r="AA26727">
        <v>0</v>
      </c>
      <c r="AB26727">
        <v>0</v>
      </c>
      <c r="AC26727">
        <v>0</v>
      </c>
      <c r="AD26727">
        <v>0</v>
      </c>
    </row>
    <row r="26728" spans="1:30" x14ac:dyDescent="0.2">
      <c r="A26728" s="79"/>
      <c r="B26728">
        <v>22</v>
      </c>
      <c r="C26728">
        <v>0</v>
      </c>
      <c r="D26728">
        <v>0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0</v>
      </c>
      <c r="K26728">
        <v>0</v>
      </c>
      <c r="L26728">
        <v>0</v>
      </c>
      <c r="M26728">
        <v>0</v>
      </c>
      <c r="N26728">
        <v>80</v>
      </c>
      <c r="O26728">
        <v>78</v>
      </c>
      <c r="P26728">
        <v>129</v>
      </c>
      <c r="Q26728">
        <v>249</v>
      </c>
      <c r="R26728">
        <v>218</v>
      </c>
      <c r="S26728">
        <v>225</v>
      </c>
      <c r="T26728">
        <v>194</v>
      </c>
      <c r="U26728">
        <v>116</v>
      </c>
      <c r="V26728">
        <v>0</v>
      </c>
      <c r="W26728">
        <v>0</v>
      </c>
      <c r="X26728">
        <v>0</v>
      </c>
      <c r="Y26728">
        <v>0</v>
      </c>
      <c r="Z26728">
        <v>0</v>
      </c>
      <c r="AA26728">
        <v>0</v>
      </c>
      <c r="AB26728">
        <v>0</v>
      </c>
      <c r="AC26728">
        <v>0</v>
      </c>
      <c r="AD26728">
        <v>0</v>
      </c>
    </row>
    <row r="26729" spans="1:30" x14ac:dyDescent="0.2">
      <c r="A26729" s="79"/>
      <c r="B26729">
        <v>23</v>
      </c>
      <c r="C26729">
        <v>0</v>
      </c>
      <c r="D26729">
        <v>0</v>
      </c>
      <c r="E26729">
        <v>0</v>
      </c>
      <c r="F26729">
        <v>0</v>
      </c>
      <c r="G26729">
        <v>0</v>
      </c>
      <c r="H26729">
        <v>0</v>
      </c>
      <c r="I26729">
        <v>0</v>
      </c>
      <c r="J26729">
        <v>0</v>
      </c>
      <c r="K26729">
        <v>0</v>
      </c>
      <c r="L26729">
        <v>0</v>
      </c>
      <c r="M26729">
        <v>0</v>
      </c>
      <c r="N26729">
        <v>0</v>
      </c>
      <c r="O26729">
        <v>0</v>
      </c>
      <c r="P26729">
        <v>0</v>
      </c>
      <c r="Q26729">
        <v>0</v>
      </c>
      <c r="R26729">
        <v>0</v>
      </c>
      <c r="S26729">
        <v>0</v>
      </c>
      <c r="T26729">
        <v>0</v>
      </c>
      <c r="U26729">
        <v>0</v>
      </c>
      <c r="V26729">
        <v>0</v>
      </c>
      <c r="W26729">
        <v>0</v>
      </c>
      <c r="X26729">
        <v>0</v>
      </c>
      <c r="Y26729">
        <v>0</v>
      </c>
      <c r="Z26729">
        <v>0</v>
      </c>
      <c r="AA26729">
        <v>0</v>
      </c>
      <c r="AB26729">
        <v>0</v>
      </c>
      <c r="AC26729">
        <v>0</v>
      </c>
      <c r="AD26729">
        <v>0</v>
      </c>
    </row>
    <row r="26730" spans="1:30" x14ac:dyDescent="0.2">
      <c r="A26730" s="79"/>
      <c r="B26730">
        <v>24</v>
      </c>
      <c r="C26730">
        <v>0</v>
      </c>
      <c r="D26730">
        <v>0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0</v>
      </c>
      <c r="L26730">
        <v>0</v>
      </c>
      <c r="M26730">
        <v>0</v>
      </c>
      <c r="N26730">
        <v>0</v>
      </c>
      <c r="O26730">
        <v>0</v>
      </c>
      <c r="P26730">
        <v>0</v>
      </c>
      <c r="Q26730">
        <v>0</v>
      </c>
      <c r="R26730">
        <v>0</v>
      </c>
      <c r="S26730">
        <v>0</v>
      </c>
      <c r="T26730">
        <v>0</v>
      </c>
      <c r="U26730">
        <v>0</v>
      </c>
      <c r="V26730">
        <v>0</v>
      </c>
      <c r="W26730">
        <v>0</v>
      </c>
      <c r="X26730">
        <v>0</v>
      </c>
      <c r="Y26730">
        <v>0</v>
      </c>
      <c r="Z26730">
        <v>0</v>
      </c>
      <c r="AA26730">
        <v>0</v>
      </c>
      <c r="AB26730">
        <v>0</v>
      </c>
      <c r="AC26730">
        <v>0</v>
      </c>
      <c r="AD26730">
        <v>0</v>
      </c>
    </row>
    <row r="26731" spans="1:30" x14ac:dyDescent="0.2">
      <c r="A26731" s="79"/>
      <c r="B26731">
        <v>25</v>
      </c>
      <c r="C26731">
        <v>0</v>
      </c>
      <c r="D26731">
        <v>0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0</v>
      </c>
      <c r="M26731">
        <v>0</v>
      </c>
      <c r="N26731">
        <v>0</v>
      </c>
      <c r="O26731">
        <v>0</v>
      </c>
      <c r="P26731">
        <v>0</v>
      </c>
      <c r="Q26731">
        <v>0</v>
      </c>
      <c r="R26731">
        <v>0</v>
      </c>
      <c r="S26731">
        <v>0</v>
      </c>
      <c r="T26731">
        <v>0</v>
      </c>
      <c r="U26731">
        <v>0</v>
      </c>
      <c r="V26731">
        <v>0</v>
      </c>
      <c r="W26731">
        <v>0</v>
      </c>
      <c r="X26731">
        <v>0</v>
      </c>
      <c r="Y26731">
        <v>0</v>
      </c>
      <c r="Z26731">
        <v>0</v>
      </c>
      <c r="AA26731">
        <v>0</v>
      </c>
      <c r="AB26731">
        <v>0</v>
      </c>
      <c r="AC26731">
        <v>0</v>
      </c>
      <c r="AD26731">
        <v>0</v>
      </c>
    </row>
    <row r="26732" spans="1:30" x14ac:dyDescent="0.2">
      <c r="A26732" s="79"/>
      <c r="B26732">
        <v>26</v>
      </c>
      <c r="C26732">
        <v>0</v>
      </c>
      <c r="D26732">
        <v>0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0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0</v>
      </c>
      <c r="U26732">
        <v>0</v>
      </c>
      <c r="V26732">
        <v>0</v>
      </c>
      <c r="W26732">
        <v>0</v>
      </c>
      <c r="X26732">
        <v>0</v>
      </c>
      <c r="Y26732">
        <v>0</v>
      </c>
      <c r="Z26732">
        <v>0</v>
      </c>
      <c r="AA26732">
        <v>0</v>
      </c>
      <c r="AB26732">
        <v>0</v>
      </c>
      <c r="AC26732">
        <v>0</v>
      </c>
      <c r="AD26732">
        <v>0</v>
      </c>
    </row>
    <row r="26733" spans="1:30" x14ac:dyDescent="0.2">
      <c r="A26733" s="79"/>
      <c r="B26733">
        <v>27</v>
      </c>
      <c r="C26733">
        <v>0</v>
      </c>
      <c r="D26733">
        <v>0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0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0</v>
      </c>
      <c r="W26733">
        <v>0</v>
      </c>
      <c r="X26733">
        <v>0</v>
      </c>
      <c r="Y26733">
        <v>0</v>
      </c>
      <c r="Z26733">
        <v>0</v>
      </c>
      <c r="AA26733">
        <v>0</v>
      </c>
      <c r="AB26733">
        <v>0</v>
      </c>
      <c r="AC26733">
        <v>0</v>
      </c>
      <c r="AD26733">
        <v>0</v>
      </c>
    </row>
    <row r="26734" spans="1:30" x14ac:dyDescent="0.2">
      <c r="A26734" s="79"/>
      <c r="B26734">
        <v>28</v>
      </c>
      <c r="C26734">
        <v>0</v>
      </c>
      <c r="D26734">
        <v>0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0</v>
      </c>
      <c r="M26734">
        <v>0</v>
      </c>
      <c r="N26734">
        <v>0</v>
      </c>
      <c r="O26734">
        <v>0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Y26734">
        <v>0</v>
      </c>
      <c r="Z26734">
        <v>0</v>
      </c>
      <c r="AA26734">
        <v>0</v>
      </c>
      <c r="AB26734">
        <v>0</v>
      </c>
      <c r="AC26734">
        <v>0</v>
      </c>
      <c r="AD26734">
        <v>0</v>
      </c>
    </row>
    <row r="26735" spans="1:30" x14ac:dyDescent="0.2">
      <c r="A26735" s="79"/>
    </row>
    <row r="26736" spans="1:30" x14ac:dyDescent="0.2">
      <c r="A26736" s="79">
        <v>892</v>
      </c>
      <c r="C26736">
        <v>1</v>
      </c>
      <c r="D26736">
        <v>2</v>
      </c>
      <c r="E26736">
        <v>3</v>
      </c>
      <c r="F26736">
        <v>4</v>
      </c>
      <c r="G26736">
        <v>5</v>
      </c>
      <c r="H26736">
        <v>6</v>
      </c>
      <c r="I26736">
        <v>7</v>
      </c>
      <c r="J26736">
        <v>8</v>
      </c>
      <c r="K26736">
        <v>9</v>
      </c>
      <c r="L26736">
        <v>10</v>
      </c>
      <c r="M26736">
        <v>11</v>
      </c>
      <c r="N26736">
        <v>12</v>
      </c>
      <c r="O26736">
        <v>13</v>
      </c>
      <c r="P26736">
        <v>14</v>
      </c>
      <c r="Q26736">
        <v>15</v>
      </c>
      <c r="R26736">
        <v>16</v>
      </c>
      <c r="S26736">
        <v>17</v>
      </c>
      <c r="T26736">
        <v>18</v>
      </c>
      <c r="U26736">
        <v>19</v>
      </c>
      <c r="V26736">
        <v>20</v>
      </c>
      <c r="W26736">
        <v>21</v>
      </c>
      <c r="X26736">
        <v>22</v>
      </c>
      <c r="Y26736">
        <v>23</v>
      </c>
      <c r="Z26736">
        <v>24</v>
      </c>
      <c r="AA26736">
        <v>25</v>
      </c>
      <c r="AB26736">
        <v>26</v>
      </c>
      <c r="AC26736">
        <v>27</v>
      </c>
      <c r="AD26736">
        <v>28</v>
      </c>
    </row>
    <row r="26737" spans="1:33" x14ac:dyDescent="0.2">
      <c r="A26737" s="79"/>
      <c r="B26737">
        <v>1</v>
      </c>
      <c r="C26737">
        <v>0</v>
      </c>
      <c r="D26737">
        <v>0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0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0</v>
      </c>
      <c r="V26737">
        <v>0</v>
      </c>
      <c r="W26737">
        <v>0</v>
      </c>
      <c r="X26737">
        <v>0</v>
      </c>
      <c r="Y26737">
        <v>0</v>
      </c>
      <c r="Z26737">
        <v>0</v>
      </c>
      <c r="AA26737">
        <v>0</v>
      </c>
      <c r="AB26737">
        <v>0</v>
      </c>
      <c r="AC26737">
        <v>0</v>
      </c>
      <c r="AD26737">
        <v>0</v>
      </c>
      <c r="AG26737">
        <v>4</v>
      </c>
    </row>
    <row r="26738" spans="1:33" x14ac:dyDescent="0.2">
      <c r="A26738" s="79"/>
      <c r="B26738">
        <v>2</v>
      </c>
      <c r="C26738">
        <v>0</v>
      </c>
      <c r="D26738">
        <v>0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0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0</v>
      </c>
      <c r="U26738">
        <v>0</v>
      </c>
      <c r="V26738">
        <v>0</v>
      </c>
      <c r="W26738">
        <v>0</v>
      </c>
      <c r="X26738">
        <v>0</v>
      </c>
      <c r="Y26738">
        <v>0</v>
      </c>
      <c r="Z26738">
        <v>0</v>
      </c>
      <c r="AA26738">
        <v>0</v>
      </c>
      <c r="AB26738">
        <v>0</v>
      </c>
      <c r="AC26738">
        <v>0</v>
      </c>
      <c r="AD26738">
        <v>0</v>
      </c>
    </row>
    <row r="26739" spans="1:33" x14ac:dyDescent="0.2">
      <c r="A26739" s="79"/>
      <c r="B26739">
        <v>3</v>
      </c>
      <c r="C26739">
        <v>0</v>
      </c>
      <c r="D26739">
        <v>0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0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0</v>
      </c>
      <c r="W26739">
        <v>0</v>
      </c>
      <c r="X26739">
        <v>0</v>
      </c>
      <c r="Y26739">
        <v>0</v>
      </c>
      <c r="Z26739">
        <v>0</v>
      </c>
      <c r="AA26739">
        <v>0</v>
      </c>
      <c r="AB26739">
        <v>0</v>
      </c>
      <c r="AC26739">
        <v>0</v>
      </c>
      <c r="AD26739">
        <v>0</v>
      </c>
    </row>
    <row r="26740" spans="1:33" x14ac:dyDescent="0.2">
      <c r="A26740" s="79"/>
      <c r="B26740">
        <v>4</v>
      </c>
      <c r="C26740">
        <v>0</v>
      </c>
      <c r="D26740">
        <v>0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0</v>
      </c>
      <c r="M26740">
        <v>0</v>
      </c>
      <c r="N26740">
        <v>0</v>
      </c>
      <c r="O26740">
        <v>0</v>
      </c>
      <c r="P26740">
        <v>0</v>
      </c>
      <c r="Q26740">
        <v>0</v>
      </c>
      <c r="R26740">
        <v>0</v>
      </c>
      <c r="S26740">
        <v>0</v>
      </c>
      <c r="T26740">
        <v>0</v>
      </c>
      <c r="U26740">
        <v>0</v>
      </c>
      <c r="V26740">
        <v>0</v>
      </c>
      <c r="W26740">
        <v>0</v>
      </c>
      <c r="X26740">
        <v>0</v>
      </c>
      <c r="Y26740">
        <v>0</v>
      </c>
      <c r="Z26740">
        <v>0</v>
      </c>
      <c r="AA26740">
        <v>0</v>
      </c>
      <c r="AB26740">
        <v>0</v>
      </c>
      <c r="AC26740">
        <v>0</v>
      </c>
      <c r="AD26740">
        <v>0</v>
      </c>
    </row>
    <row r="26741" spans="1:33" x14ac:dyDescent="0.2">
      <c r="A26741" s="79"/>
      <c r="B26741">
        <v>5</v>
      </c>
      <c r="C26741">
        <v>0</v>
      </c>
      <c r="D26741">
        <v>0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0</v>
      </c>
      <c r="M26741">
        <v>0</v>
      </c>
      <c r="N26741">
        <v>0</v>
      </c>
      <c r="O26741">
        <v>0</v>
      </c>
      <c r="P26741">
        <v>0</v>
      </c>
      <c r="Q26741">
        <v>0</v>
      </c>
      <c r="R26741">
        <v>0</v>
      </c>
      <c r="S26741">
        <v>0</v>
      </c>
      <c r="T26741">
        <v>0</v>
      </c>
      <c r="U26741">
        <v>0</v>
      </c>
      <c r="V26741">
        <v>0</v>
      </c>
      <c r="W26741">
        <v>0</v>
      </c>
      <c r="X26741">
        <v>0</v>
      </c>
      <c r="Y26741">
        <v>0</v>
      </c>
      <c r="Z26741">
        <v>0</v>
      </c>
      <c r="AA26741">
        <v>0</v>
      </c>
      <c r="AB26741">
        <v>0</v>
      </c>
      <c r="AC26741">
        <v>0</v>
      </c>
      <c r="AD26741">
        <v>0</v>
      </c>
    </row>
    <row r="26742" spans="1:33" x14ac:dyDescent="0.2">
      <c r="A26742" s="79"/>
      <c r="B26742">
        <v>6</v>
      </c>
      <c r="C26742">
        <v>0</v>
      </c>
      <c r="D26742">
        <v>0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0</v>
      </c>
      <c r="M26742">
        <v>0</v>
      </c>
      <c r="N26742">
        <v>0</v>
      </c>
      <c r="O26742">
        <v>0</v>
      </c>
      <c r="P26742">
        <v>0</v>
      </c>
      <c r="Q26742">
        <v>0</v>
      </c>
      <c r="R26742">
        <v>0</v>
      </c>
      <c r="S26742">
        <v>0</v>
      </c>
      <c r="T26742">
        <v>0</v>
      </c>
      <c r="U26742">
        <v>0</v>
      </c>
      <c r="V26742">
        <v>0</v>
      </c>
      <c r="W26742">
        <v>0</v>
      </c>
      <c r="X26742">
        <v>0</v>
      </c>
      <c r="Y26742">
        <v>141</v>
      </c>
      <c r="Z26742">
        <v>218</v>
      </c>
      <c r="AA26742">
        <v>38</v>
      </c>
      <c r="AB26742">
        <v>0</v>
      </c>
      <c r="AC26742">
        <v>0</v>
      </c>
      <c r="AD26742">
        <v>0</v>
      </c>
    </row>
    <row r="26743" spans="1:33" x14ac:dyDescent="0.2">
      <c r="A26743" s="79"/>
      <c r="B26743">
        <v>7</v>
      </c>
      <c r="C26743">
        <v>0</v>
      </c>
      <c r="D26743">
        <v>0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0</v>
      </c>
      <c r="M26743">
        <v>0</v>
      </c>
      <c r="N26743">
        <v>0</v>
      </c>
      <c r="O26743">
        <v>0</v>
      </c>
      <c r="P26743">
        <v>0</v>
      </c>
      <c r="Q26743">
        <v>0</v>
      </c>
      <c r="R26743">
        <v>0</v>
      </c>
      <c r="S26743">
        <v>0</v>
      </c>
      <c r="T26743">
        <v>0</v>
      </c>
      <c r="U26743">
        <v>0</v>
      </c>
      <c r="V26743">
        <v>0</v>
      </c>
      <c r="W26743">
        <v>0</v>
      </c>
      <c r="X26743">
        <v>76</v>
      </c>
      <c r="Y26743">
        <v>222</v>
      </c>
      <c r="Z26743">
        <v>214</v>
      </c>
      <c r="AA26743">
        <v>28</v>
      </c>
      <c r="AB26743">
        <v>0</v>
      </c>
      <c r="AC26743">
        <v>0</v>
      </c>
      <c r="AD26743">
        <v>0</v>
      </c>
    </row>
    <row r="26744" spans="1:33" x14ac:dyDescent="0.2">
      <c r="A26744" s="79"/>
      <c r="B26744">
        <v>8</v>
      </c>
      <c r="C26744">
        <v>0</v>
      </c>
      <c r="D26744">
        <v>0</v>
      </c>
      <c r="E26744">
        <v>0</v>
      </c>
      <c r="F26744">
        <v>0</v>
      </c>
      <c r="G26744">
        <v>0</v>
      </c>
      <c r="H26744">
        <v>0</v>
      </c>
      <c r="I26744">
        <v>0</v>
      </c>
      <c r="J26744">
        <v>0</v>
      </c>
      <c r="K26744">
        <v>0</v>
      </c>
      <c r="L26744">
        <v>0</v>
      </c>
      <c r="M26744">
        <v>0</v>
      </c>
      <c r="N26744">
        <v>0</v>
      </c>
      <c r="O26744">
        <v>0</v>
      </c>
      <c r="P26744">
        <v>0</v>
      </c>
      <c r="Q26744">
        <v>0</v>
      </c>
      <c r="R26744">
        <v>0</v>
      </c>
      <c r="S26744">
        <v>0</v>
      </c>
      <c r="T26744">
        <v>0</v>
      </c>
      <c r="U26744">
        <v>0</v>
      </c>
      <c r="V26744">
        <v>0</v>
      </c>
      <c r="W26744">
        <v>37</v>
      </c>
      <c r="X26744">
        <v>230</v>
      </c>
      <c r="Y26744">
        <v>244</v>
      </c>
      <c r="Z26744">
        <v>114</v>
      </c>
      <c r="AA26744">
        <v>0</v>
      </c>
      <c r="AB26744">
        <v>0</v>
      </c>
      <c r="AC26744">
        <v>0</v>
      </c>
      <c r="AD26744">
        <v>0</v>
      </c>
    </row>
    <row r="26745" spans="1:33" x14ac:dyDescent="0.2">
      <c r="A26745" s="79"/>
      <c r="B26745">
        <v>9</v>
      </c>
      <c r="C26745">
        <v>0</v>
      </c>
      <c r="D26745">
        <v>0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0</v>
      </c>
      <c r="M26745">
        <v>0</v>
      </c>
      <c r="N26745">
        <v>19</v>
      </c>
      <c r="O26745">
        <v>103</v>
      </c>
      <c r="P26745">
        <v>205</v>
      </c>
      <c r="Q26745">
        <v>36</v>
      </c>
      <c r="R26745">
        <v>0</v>
      </c>
      <c r="S26745">
        <v>0</v>
      </c>
      <c r="T26745">
        <v>0</v>
      </c>
      <c r="U26745">
        <v>0</v>
      </c>
      <c r="V26745">
        <v>0</v>
      </c>
      <c r="W26745">
        <v>132</v>
      </c>
      <c r="X26745">
        <v>254</v>
      </c>
      <c r="Y26745">
        <v>214</v>
      </c>
      <c r="Z26745">
        <v>72</v>
      </c>
      <c r="AA26745">
        <v>0</v>
      </c>
      <c r="AB26745">
        <v>0</v>
      </c>
      <c r="AC26745">
        <v>0</v>
      </c>
      <c r="AD26745">
        <v>0</v>
      </c>
    </row>
    <row r="26746" spans="1:33" x14ac:dyDescent="0.2">
      <c r="A26746" s="79"/>
      <c r="B26746">
        <v>10</v>
      </c>
      <c r="C26746">
        <v>0</v>
      </c>
      <c r="D26746">
        <v>0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0</v>
      </c>
      <c r="M26746">
        <v>0</v>
      </c>
      <c r="N26746">
        <v>126</v>
      </c>
      <c r="O26746">
        <v>248</v>
      </c>
      <c r="P26746">
        <v>223</v>
      </c>
      <c r="Q26746">
        <v>36</v>
      </c>
      <c r="R26746">
        <v>0</v>
      </c>
      <c r="S26746">
        <v>0</v>
      </c>
      <c r="T26746">
        <v>0</v>
      </c>
      <c r="U26746">
        <v>0</v>
      </c>
      <c r="V26746">
        <v>65</v>
      </c>
      <c r="W26746">
        <v>224</v>
      </c>
      <c r="X26746">
        <v>248</v>
      </c>
      <c r="Y26746">
        <v>113</v>
      </c>
      <c r="Z26746">
        <v>0</v>
      </c>
      <c r="AA26746">
        <v>0</v>
      </c>
      <c r="AB26746">
        <v>0</v>
      </c>
      <c r="AC26746">
        <v>0</v>
      </c>
      <c r="AD26746">
        <v>0</v>
      </c>
    </row>
    <row r="26747" spans="1:33" x14ac:dyDescent="0.2">
      <c r="A26747" s="79"/>
      <c r="B26747">
        <v>11</v>
      </c>
      <c r="C26747">
        <v>0</v>
      </c>
      <c r="D26747">
        <v>0</v>
      </c>
      <c r="E26747">
        <v>0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16</v>
      </c>
      <c r="M26747">
        <v>135</v>
      </c>
      <c r="N26747">
        <v>244</v>
      </c>
      <c r="O26747">
        <v>241</v>
      </c>
      <c r="P26747">
        <v>78</v>
      </c>
      <c r="Q26747">
        <v>0</v>
      </c>
      <c r="R26747">
        <v>0</v>
      </c>
      <c r="S26747">
        <v>0</v>
      </c>
      <c r="T26747">
        <v>0</v>
      </c>
      <c r="U26747">
        <v>31</v>
      </c>
      <c r="V26747">
        <v>172</v>
      </c>
      <c r="W26747">
        <v>253</v>
      </c>
      <c r="X26747">
        <v>154</v>
      </c>
      <c r="Y26747">
        <v>14</v>
      </c>
      <c r="Z26747">
        <v>0</v>
      </c>
      <c r="AA26747">
        <v>0</v>
      </c>
      <c r="AB26747">
        <v>0</v>
      </c>
      <c r="AC26747">
        <v>0</v>
      </c>
      <c r="AD26747">
        <v>0</v>
      </c>
    </row>
    <row r="26748" spans="1:33" x14ac:dyDescent="0.2">
      <c r="A26748" s="79"/>
      <c r="B26748">
        <v>12</v>
      </c>
      <c r="C26748">
        <v>0</v>
      </c>
      <c r="D26748">
        <v>0</v>
      </c>
      <c r="E26748">
        <v>0</v>
      </c>
      <c r="F26748">
        <v>0</v>
      </c>
      <c r="G26748">
        <v>0</v>
      </c>
      <c r="H26748">
        <v>0</v>
      </c>
      <c r="I26748">
        <v>0</v>
      </c>
      <c r="J26748">
        <v>0</v>
      </c>
      <c r="K26748">
        <v>0</v>
      </c>
      <c r="L26748">
        <v>110</v>
      </c>
      <c r="M26748">
        <v>253</v>
      </c>
      <c r="N26748">
        <v>239</v>
      </c>
      <c r="O26748">
        <v>134</v>
      </c>
      <c r="P26748">
        <v>0</v>
      </c>
      <c r="Q26748">
        <v>0</v>
      </c>
      <c r="R26748">
        <v>0</v>
      </c>
      <c r="S26748">
        <v>0</v>
      </c>
      <c r="T26748">
        <v>0</v>
      </c>
      <c r="U26748">
        <v>88</v>
      </c>
      <c r="V26748">
        <v>253</v>
      </c>
      <c r="W26748">
        <v>235</v>
      </c>
      <c r="X26748">
        <v>97</v>
      </c>
      <c r="Y26748">
        <v>0</v>
      </c>
      <c r="Z26748">
        <v>0</v>
      </c>
      <c r="AA26748">
        <v>0</v>
      </c>
      <c r="AB26748">
        <v>0</v>
      </c>
      <c r="AC26748">
        <v>0</v>
      </c>
      <c r="AD26748">
        <v>0</v>
      </c>
    </row>
    <row r="26749" spans="1:33" x14ac:dyDescent="0.2">
      <c r="A26749" s="79"/>
      <c r="B26749">
        <v>13</v>
      </c>
      <c r="C26749">
        <v>0</v>
      </c>
      <c r="D26749">
        <v>0</v>
      </c>
      <c r="E26749">
        <v>0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121</v>
      </c>
      <c r="L26749">
        <v>230</v>
      </c>
      <c r="M26749">
        <v>241</v>
      </c>
      <c r="N26749">
        <v>128</v>
      </c>
      <c r="O26749">
        <v>6</v>
      </c>
      <c r="P26749">
        <v>0</v>
      </c>
      <c r="Q26749">
        <v>0</v>
      </c>
      <c r="R26749">
        <v>0</v>
      </c>
      <c r="S26749">
        <v>0</v>
      </c>
      <c r="T26749">
        <v>85</v>
      </c>
      <c r="U26749">
        <v>207</v>
      </c>
      <c r="V26749">
        <v>253</v>
      </c>
      <c r="W26749">
        <v>103</v>
      </c>
      <c r="X26749">
        <v>0</v>
      </c>
      <c r="Y26749">
        <v>0</v>
      </c>
      <c r="Z26749">
        <v>0</v>
      </c>
      <c r="AA26749">
        <v>0</v>
      </c>
      <c r="AB26749">
        <v>0</v>
      </c>
      <c r="AC26749">
        <v>0</v>
      </c>
      <c r="AD26749">
        <v>0</v>
      </c>
    </row>
    <row r="26750" spans="1:33" x14ac:dyDescent="0.2">
      <c r="A26750" s="79"/>
      <c r="B26750">
        <v>14</v>
      </c>
      <c r="C26750">
        <v>0</v>
      </c>
      <c r="D26750">
        <v>0</v>
      </c>
      <c r="E26750">
        <v>0</v>
      </c>
      <c r="F26750">
        <v>0</v>
      </c>
      <c r="G26750">
        <v>0</v>
      </c>
      <c r="H26750">
        <v>0</v>
      </c>
      <c r="I26750">
        <v>0</v>
      </c>
      <c r="J26750">
        <v>41</v>
      </c>
      <c r="K26750">
        <v>224</v>
      </c>
      <c r="L26750">
        <v>255</v>
      </c>
      <c r="M26750">
        <v>242</v>
      </c>
      <c r="N26750">
        <v>116</v>
      </c>
      <c r="O26750">
        <v>68</v>
      </c>
      <c r="P26750">
        <v>74</v>
      </c>
      <c r="Q26750">
        <v>62</v>
      </c>
      <c r="R26750">
        <v>16</v>
      </c>
      <c r="S26750">
        <v>0</v>
      </c>
      <c r="T26750">
        <v>105</v>
      </c>
      <c r="U26750">
        <v>254</v>
      </c>
      <c r="V26750">
        <v>236</v>
      </c>
      <c r="W26750">
        <v>86</v>
      </c>
      <c r="X26750">
        <v>0</v>
      </c>
      <c r="Y26750">
        <v>0</v>
      </c>
      <c r="Z26750">
        <v>0</v>
      </c>
      <c r="AA26750">
        <v>0</v>
      </c>
      <c r="AB26750">
        <v>0</v>
      </c>
      <c r="AC26750">
        <v>0</v>
      </c>
      <c r="AD26750">
        <v>0</v>
      </c>
    </row>
    <row r="26751" spans="1:33" x14ac:dyDescent="0.2">
      <c r="A26751" s="79"/>
      <c r="B26751">
        <v>15</v>
      </c>
      <c r="C26751">
        <v>0</v>
      </c>
      <c r="D26751">
        <v>0</v>
      </c>
      <c r="E26751">
        <v>0</v>
      </c>
      <c r="F26751">
        <v>0</v>
      </c>
      <c r="G26751">
        <v>0</v>
      </c>
      <c r="H26751">
        <v>0</v>
      </c>
      <c r="I26751">
        <v>79</v>
      </c>
      <c r="J26751">
        <v>208</v>
      </c>
      <c r="K26751">
        <v>253</v>
      </c>
      <c r="L26751">
        <v>254</v>
      </c>
      <c r="M26751">
        <v>253</v>
      </c>
      <c r="N26751">
        <v>253</v>
      </c>
      <c r="O26751">
        <v>253</v>
      </c>
      <c r="P26751">
        <v>254</v>
      </c>
      <c r="Q26751">
        <v>253</v>
      </c>
      <c r="R26751">
        <v>240</v>
      </c>
      <c r="S26751">
        <v>171</v>
      </c>
      <c r="T26751">
        <v>236</v>
      </c>
      <c r="U26751">
        <v>253</v>
      </c>
      <c r="V26751">
        <v>112</v>
      </c>
      <c r="W26751">
        <v>5</v>
      </c>
      <c r="X26751">
        <v>0</v>
      </c>
      <c r="Y26751">
        <v>0</v>
      </c>
      <c r="Z26751">
        <v>0</v>
      </c>
      <c r="AA26751">
        <v>0</v>
      </c>
      <c r="AB26751">
        <v>0</v>
      </c>
      <c r="AC26751">
        <v>0</v>
      </c>
      <c r="AD26751">
        <v>0</v>
      </c>
    </row>
    <row r="26752" spans="1:33" x14ac:dyDescent="0.2">
      <c r="A26752" s="79"/>
      <c r="B26752">
        <v>16</v>
      </c>
      <c r="C26752">
        <v>0</v>
      </c>
      <c r="D26752">
        <v>0</v>
      </c>
      <c r="E26752">
        <v>0</v>
      </c>
      <c r="F26752">
        <v>0</v>
      </c>
      <c r="G26752">
        <v>0</v>
      </c>
      <c r="H26752">
        <v>11</v>
      </c>
      <c r="I26752">
        <v>226</v>
      </c>
      <c r="J26752">
        <v>253</v>
      </c>
      <c r="K26752">
        <v>253</v>
      </c>
      <c r="L26752">
        <v>254</v>
      </c>
      <c r="M26752">
        <v>253</v>
      </c>
      <c r="N26752">
        <v>253</v>
      </c>
      <c r="O26752">
        <v>253</v>
      </c>
      <c r="P26752">
        <v>254</v>
      </c>
      <c r="Q26752">
        <v>253</v>
      </c>
      <c r="R26752">
        <v>253</v>
      </c>
      <c r="S26752">
        <v>253</v>
      </c>
      <c r="T26752">
        <v>254</v>
      </c>
      <c r="U26752">
        <v>253</v>
      </c>
      <c r="V26752">
        <v>87</v>
      </c>
      <c r="W26752">
        <v>0</v>
      </c>
      <c r="X26752">
        <v>0</v>
      </c>
      <c r="Y26752">
        <v>0</v>
      </c>
      <c r="Z26752">
        <v>0</v>
      </c>
      <c r="AA26752">
        <v>0</v>
      </c>
      <c r="AB26752">
        <v>0</v>
      </c>
      <c r="AC26752">
        <v>0</v>
      </c>
      <c r="AD26752">
        <v>0</v>
      </c>
    </row>
    <row r="26753" spans="1:33" x14ac:dyDescent="0.2">
      <c r="A26753" s="79"/>
      <c r="B26753">
        <v>17</v>
      </c>
      <c r="C26753">
        <v>0</v>
      </c>
      <c r="D26753">
        <v>0</v>
      </c>
      <c r="E26753">
        <v>0</v>
      </c>
      <c r="F26753">
        <v>0</v>
      </c>
      <c r="G26753">
        <v>0</v>
      </c>
      <c r="H26753">
        <v>117</v>
      </c>
      <c r="I26753">
        <v>253</v>
      </c>
      <c r="J26753">
        <v>253</v>
      </c>
      <c r="K26753">
        <v>253</v>
      </c>
      <c r="L26753">
        <v>175</v>
      </c>
      <c r="M26753">
        <v>138</v>
      </c>
      <c r="N26753">
        <v>79</v>
      </c>
      <c r="O26753">
        <v>19</v>
      </c>
      <c r="P26753">
        <v>50</v>
      </c>
      <c r="Q26753">
        <v>110</v>
      </c>
      <c r="R26753">
        <v>241</v>
      </c>
      <c r="S26753">
        <v>253</v>
      </c>
      <c r="T26753">
        <v>224</v>
      </c>
      <c r="U26753">
        <v>79</v>
      </c>
      <c r="V26753">
        <v>3</v>
      </c>
      <c r="W26753">
        <v>0</v>
      </c>
      <c r="X26753">
        <v>0</v>
      </c>
      <c r="Y26753">
        <v>0</v>
      </c>
      <c r="Z26753">
        <v>0</v>
      </c>
      <c r="AA26753">
        <v>0</v>
      </c>
      <c r="AB26753">
        <v>0</v>
      </c>
      <c r="AC26753">
        <v>0</v>
      </c>
      <c r="AD26753">
        <v>0</v>
      </c>
    </row>
    <row r="26754" spans="1:33" x14ac:dyDescent="0.2">
      <c r="A26754" s="79"/>
      <c r="B26754">
        <v>18</v>
      </c>
      <c r="C26754">
        <v>0</v>
      </c>
      <c r="D26754">
        <v>0</v>
      </c>
      <c r="E26754">
        <v>0</v>
      </c>
      <c r="F26754">
        <v>0</v>
      </c>
      <c r="G26754">
        <v>0</v>
      </c>
      <c r="H26754">
        <v>115</v>
      </c>
      <c r="I26754">
        <v>234</v>
      </c>
      <c r="J26754">
        <v>168</v>
      </c>
      <c r="K26754">
        <v>60</v>
      </c>
      <c r="L26754">
        <v>0</v>
      </c>
      <c r="M26754">
        <v>0</v>
      </c>
      <c r="N26754">
        <v>0</v>
      </c>
      <c r="O26754">
        <v>0</v>
      </c>
      <c r="P26754">
        <v>0</v>
      </c>
      <c r="Q26754">
        <v>76</v>
      </c>
      <c r="R26754">
        <v>242</v>
      </c>
      <c r="S26754">
        <v>254</v>
      </c>
      <c r="T26754">
        <v>156</v>
      </c>
      <c r="U26754">
        <v>0</v>
      </c>
      <c r="V26754">
        <v>0</v>
      </c>
      <c r="W26754">
        <v>0</v>
      </c>
      <c r="X26754">
        <v>0</v>
      </c>
      <c r="Y26754">
        <v>0</v>
      </c>
      <c r="Z26754">
        <v>0</v>
      </c>
      <c r="AA26754">
        <v>0</v>
      </c>
      <c r="AB26754">
        <v>0</v>
      </c>
      <c r="AC26754">
        <v>0</v>
      </c>
      <c r="AD26754">
        <v>0</v>
      </c>
    </row>
    <row r="26755" spans="1:33" x14ac:dyDescent="0.2">
      <c r="A26755" s="79"/>
      <c r="B26755">
        <v>19</v>
      </c>
      <c r="C26755">
        <v>0</v>
      </c>
      <c r="D26755">
        <v>0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0</v>
      </c>
      <c r="N26755">
        <v>0</v>
      </c>
      <c r="O26755">
        <v>0</v>
      </c>
      <c r="P26755">
        <v>31</v>
      </c>
      <c r="Q26755">
        <v>153</v>
      </c>
      <c r="R26755">
        <v>253</v>
      </c>
      <c r="S26755">
        <v>205</v>
      </c>
      <c r="T26755">
        <v>60</v>
      </c>
      <c r="U26755">
        <v>0</v>
      </c>
      <c r="V26755">
        <v>0</v>
      </c>
      <c r="W26755">
        <v>0</v>
      </c>
      <c r="X26755">
        <v>0</v>
      </c>
      <c r="Y26755">
        <v>0</v>
      </c>
      <c r="Z26755">
        <v>0</v>
      </c>
      <c r="AA26755">
        <v>0</v>
      </c>
      <c r="AB26755">
        <v>0</v>
      </c>
      <c r="AC26755">
        <v>0</v>
      </c>
      <c r="AD26755">
        <v>0</v>
      </c>
    </row>
    <row r="26756" spans="1:33" x14ac:dyDescent="0.2">
      <c r="A26756" s="79"/>
      <c r="B26756">
        <v>20</v>
      </c>
      <c r="C26756">
        <v>0</v>
      </c>
      <c r="D26756">
        <v>0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0</v>
      </c>
      <c r="L26756">
        <v>0</v>
      </c>
      <c r="M26756">
        <v>0</v>
      </c>
      <c r="N26756">
        <v>0</v>
      </c>
      <c r="O26756">
        <v>0</v>
      </c>
      <c r="P26756">
        <v>102</v>
      </c>
      <c r="Q26756">
        <v>244</v>
      </c>
      <c r="R26756">
        <v>253</v>
      </c>
      <c r="S26756">
        <v>144</v>
      </c>
      <c r="T26756">
        <v>0</v>
      </c>
      <c r="U26756">
        <v>0</v>
      </c>
      <c r="V26756">
        <v>0</v>
      </c>
      <c r="W26756">
        <v>0</v>
      </c>
      <c r="X26756">
        <v>0</v>
      </c>
      <c r="Y26756">
        <v>0</v>
      </c>
      <c r="Z26756">
        <v>0</v>
      </c>
      <c r="AA26756">
        <v>0</v>
      </c>
      <c r="AB26756">
        <v>0</v>
      </c>
      <c r="AC26756">
        <v>0</v>
      </c>
      <c r="AD26756">
        <v>0</v>
      </c>
    </row>
    <row r="26757" spans="1:33" x14ac:dyDescent="0.2">
      <c r="A26757" s="79"/>
      <c r="B26757">
        <v>21</v>
      </c>
      <c r="C26757">
        <v>0</v>
      </c>
      <c r="D26757">
        <v>0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0</v>
      </c>
      <c r="L26757">
        <v>0</v>
      </c>
      <c r="M26757">
        <v>0</v>
      </c>
      <c r="N26757">
        <v>0</v>
      </c>
      <c r="O26757">
        <v>73</v>
      </c>
      <c r="P26757">
        <v>248</v>
      </c>
      <c r="Q26757">
        <v>253</v>
      </c>
      <c r="R26757">
        <v>144</v>
      </c>
      <c r="S26757">
        <v>13</v>
      </c>
      <c r="T26757">
        <v>0</v>
      </c>
      <c r="U26757">
        <v>0</v>
      </c>
      <c r="V26757">
        <v>0</v>
      </c>
      <c r="W26757">
        <v>0</v>
      </c>
      <c r="X26757">
        <v>0</v>
      </c>
      <c r="Y26757">
        <v>0</v>
      </c>
      <c r="Z26757">
        <v>0</v>
      </c>
      <c r="AA26757">
        <v>0</v>
      </c>
      <c r="AB26757">
        <v>0</v>
      </c>
      <c r="AC26757">
        <v>0</v>
      </c>
      <c r="AD26757">
        <v>0</v>
      </c>
    </row>
    <row r="26758" spans="1:33" x14ac:dyDescent="0.2">
      <c r="A26758" s="79"/>
      <c r="B26758">
        <v>22</v>
      </c>
      <c r="C26758">
        <v>0</v>
      </c>
      <c r="D26758">
        <v>0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0</v>
      </c>
      <c r="L26758">
        <v>0</v>
      </c>
      <c r="M26758">
        <v>0</v>
      </c>
      <c r="N26758">
        <v>47</v>
      </c>
      <c r="O26758">
        <v>170</v>
      </c>
      <c r="P26758">
        <v>255</v>
      </c>
      <c r="Q26758">
        <v>190</v>
      </c>
      <c r="R26758">
        <v>48</v>
      </c>
      <c r="S26758">
        <v>0</v>
      </c>
      <c r="T26758">
        <v>0</v>
      </c>
      <c r="U26758">
        <v>0</v>
      </c>
      <c r="V26758">
        <v>0</v>
      </c>
      <c r="W26758">
        <v>0</v>
      </c>
      <c r="X26758">
        <v>0</v>
      </c>
      <c r="Y26758">
        <v>0</v>
      </c>
      <c r="Z26758">
        <v>0</v>
      </c>
      <c r="AA26758">
        <v>0</v>
      </c>
      <c r="AB26758">
        <v>0</v>
      </c>
      <c r="AC26758">
        <v>0</v>
      </c>
      <c r="AD26758">
        <v>0</v>
      </c>
    </row>
    <row r="26759" spans="1:33" x14ac:dyDescent="0.2">
      <c r="A26759" s="79"/>
      <c r="B26759">
        <v>23</v>
      </c>
      <c r="C26759">
        <v>0</v>
      </c>
      <c r="D26759">
        <v>0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0</v>
      </c>
      <c r="K26759">
        <v>0</v>
      </c>
      <c r="L26759">
        <v>0</v>
      </c>
      <c r="M26759">
        <v>49</v>
      </c>
      <c r="N26759">
        <v>203</v>
      </c>
      <c r="O26759">
        <v>253</v>
      </c>
      <c r="P26759">
        <v>214</v>
      </c>
      <c r="Q26759">
        <v>49</v>
      </c>
      <c r="R26759">
        <v>0</v>
      </c>
      <c r="S26759">
        <v>0</v>
      </c>
      <c r="T26759">
        <v>0</v>
      </c>
      <c r="U26759">
        <v>0</v>
      </c>
      <c r="V26759">
        <v>0</v>
      </c>
      <c r="W26759">
        <v>0</v>
      </c>
      <c r="X26759">
        <v>0</v>
      </c>
      <c r="Y26759">
        <v>0</v>
      </c>
      <c r="Z26759">
        <v>0</v>
      </c>
      <c r="AA26759">
        <v>0</v>
      </c>
      <c r="AB26759">
        <v>0</v>
      </c>
      <c r="AC26759">
        <v>0</v>
      </c>
      <c r="AD26759">
        <v>0</v>
      </c>
    </row>
    <row r="26760" spans="1:33" x14ac:dyDescent="0.2">
      <c r="A26760" s="79"/>
      <c r="B26760">
        <v>24</v>
      </c>
      <c r="C26760">
        <v>0</v>
      </c>
      <c r="D26760">
        <v>0</v>
      </c>
      <c r="E26760">
        <v>0</v>
      </c>
      <c r="F26760">
        <v>0</v>
      </c>
      <c r="G26760">
        <v>0</v>
      </c>
      <c r="H26760">
        <v>0</v>
      </c>
      <c r="I26760">
        <v>0</v>
      </c>
      <c r="J26760">
        <v>0</v>
      </c>
      <c r="K26760">
        <v>0</v>
      </c>
      <c r="L26760">
        <v>7</v>
      </c>
      <c r="M26760">
        <v>159</v>
      </c>
      <c r="N26760">
        <v>247</v>
      </c>
      <c r="O26760">
        <v>253</v>
      </c>
      <c r="P26760">
        <v>102</v>
      </c>
      <c r="Q26760">
        <v>0</v>
      </c>
      <c r="R26760">
        <v>0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Y26760">
        <v>0</v>
      </c>
      <c r="Z26760">
        <v>0</v>
      </c>
      <c r="AA26760">
        <v>0</v>
      </c>
      <c r="AB26760">
        <v>0</v>
      </c>
      <c r="AC26760">
        <v>0</v>
      </c>
      <c r="AD26760">
        <v>0</v>
      </c>
    </row>
    <row r="26761" spans="1:33" x14ac:dyDescent="0.2">
      <c r="A26761" s="79"/>
      <c r="B26761">
        <v>25</v>
      </c>
      <c r="C26761">
        <v>0</v>
      </c>
      <c r="D26761">
        <v>0</v>
      </c>
      <c r="E26761">
        <v>0</v>
      </c>
      <c r="F26761">
        <v>0</v>
      </c>
      <c r="G26761">
        <v>0</v>
      </c>
      <c r="H26761">
        <v>0</v>
      </c>
      <c r="I26761">
        <v>0</v>
      </c>
      <c r="J26761">
        <v>0</v>
      </c>
      <c r="K26761">
        <v>0</v>
      </c>
      <c r="L26761">
        <v>138</v>
      </c>
      <c r="M26761">
        <v>249</v>
      </c>
      <c r="N26761">
        <v>235</v>
      </c>
      <c r="O26761">
        <v>79</v>
      </c>
      <c r="P26761">
        <v>6</v>
      </c>
      <c r="Q26761">
        <v>0</v>
      </c>
      <c r="R26761">
        <v>0</v>
      </c>
      <c r="S26761">
        <v>0</v>
      </c>
      <c r="T26761">
        <v>0</v>
      </c>
      <c r="U26761">
        <v>0</v>
      </c>
      <c r="V26761">
        <v>0</v>
      </c>
      <c r="W26761">
        <v>0</v>
      </c>
      <c r="X26761">
        <v>0</v>
      </c>
      <c r="Y26761">
        <v>0</v>
      </c>
      <c r="Z26761">
        <v>0</v>
      </c>
      <c r="AA26761">
        <v>0</v>
      </c>
      <c r="AB26761">
        <v>0</v>
      </c>
      <c r="AC26761">
        <v>0</v>
      </c>
      <c r="AD26761">
        <v>0</v>
      </c>
    </row>
    <row r="26762" spans="1:33" x14ac:dyDescent="0.2">
      <c r="A26762" s="79"/>
      <c r="B26762">
        <v>26</v>
      </c>
      <c r="C26762">
        <v>0</v>
      </c>
      <c r="D26762">
        <v>0</v>
      </c>
      <c r="E26762">
        <v>0</v>
      </c>
      <c r="F26762">
        <v>0</v>
      </c>
      <c r="G26762">
        <v>0</v>
      </c>
      <c r="H26762">
        <v>0</v>
      </c>
      <c r="I26762">
        <v>0</v>
      </c>
      <c r="J26762">
        <v>0</v>
      </c>
      <c r="K26762">
        <v>0</v>
      </c>
      <c r="L26762">
        <v>0</v>
      </c>
      <c r="M26762">
        <v>0</v>
      </c>
      <c r="N26762">
        <v>0</v>
      </c>
      <c r="O26762">
        <v>0</v>
      </c>
      <c r="P26762">
        <v>0</v>
      </c>
      <c r="Q26762">
        <v>0</v>
      </c>
      <c r="R26762">
        <v>0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Y26762">
        <v>0</v>
      </c>
      <c r="Z26762">
        <v>0</v>
      </c>
      <c r="AA26762">
        <v>0</v>
      </c>
      <c r="AB26762">
        <v>0</v>
      </c>
      <c r="AC26762">
        <v>0</v>
      </c>
      <c r="AD26762">
        <v>0</v>
      </c>
    </row>
    <row r="26763" spans="1:33" x14ac:dyDescent="0.2">
      <c r="A26763" s="79"/>
      <c r="B26763">
        <v>27</v>
      </c>
      <c r="C26763">
        <v>0</v>
      </c>
      <c r="D26763">
        <v>0</v>
      </c>
      <c r="E26763">
        <v>0</v>
      </c>
      <c r="F26763">
        <v>0</v>
      </c>
      <c r="G26763">
        <v>0</v>
      </c>
      <c r="H26763">
        <v>0</v>
      </c>
      <c r="I26763">
        <v>0</v>
      </c>
      <c r="J26763">
        <v>0</v>
      </c>
      <c r="K26763">
        <v>0</v>
      </c>
      <c r="L26763">
        <v>0</v>
      </c>
      <c r="M26763">
        <v>0</v>
      </c>
      <c r="N26763">
        <v>0</v>
      </c>
      <c r="O26763">
        <v>0</v>
      </c>
      <c r="P26763">
        <v>0</v>
      </c>
      <c r="Q26763">
        <v>0</v>
      </c>
      <c r="R26763">
        <v>0</v>
      </c>
      <c r="S26763">
        <v>0</v>
      </c>
      <c r="T26763">
        <v>0</v>
      </c>
      <c r="U26763">
        <v>0</v>
      </c>
      <c r="V26763">
        <v>0</v>
      </c>
      <c r="W26763">
        <v>0</v>
      </c>
      <c r="X26763">
        <v>0</v>
      </c>
      <c r="Y26763">
        <v>0</v>
      </c>
      <c r="Z26763">
        <v>0</v>
      </c>
      <c r="AA26763">
        <v>0</v>
      </c>
      <c r="AB26763">
        <v>0</v>
      </c>
      <c r="AC26763">
        <v>0</v>
      </c>
      <c r="AD26763">
        <v>0</v>
      </c>
    </row>
    <row r="26764" spans="1:33" x14ac:dyDescent="0.2">
      <c r="A26764" s="79"/>
      <c r="B26764">
        <v>28</v>
      </c>
      <c r="C26764">
        <v>0</v>
      </c>
      <c r="D26764">
        <v>0</v>
      </c>
      <c r="E26764">
        <v>0</v>
      </c>
      <c r="F26764">
        <v>0</v>
      </c>
      <c r="G26764">
        <v>0</v>
      </c>
      <c r="H26764">
        <v>0</v>
      </c>
      <c r="I26764">
        <v>0</v>
      </c>
      <c r="J26764">
        <v>0</v>
      </c>
      <c r="K26764">
        <v>0</v>
      </c>
      <c r="L26764">
        <v>0</v>
      </c>
      <c r="M26764">
        <v>0</v>
      </c>
      <c r="N26764">
        <v>0</v>
      </c>
      <c r="O26764">
        <v>0</v>
      </c>
      <c r="P26764">
        <v>0</v>
      </c>
      <c r="Q26764">
        <v>0</v>
      </c>
      <c r="R26764">
        <v>0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Y26764">
        <v>0</v>
      </c>
      <c r="Z26764">
        <v>0</v>
      </c>
      <c r="AA26764">
        <v>0</v>
      </c>
      <c r="AB26764">
        <v>0</v>
      </c>
      <c r="AC26764">
        <v>0</v>
      </c>
      <c r="AD26764">
        <v>0</v>
      </c>
    </row>
    <row r="26765" spans="1:33" x14ac:dyDescent="0.2">
      <c r="A26765" s="79"/>
    </row>
    <row r="26766" spans="1:33" x14ac:dyDescent="0.2">
      <c r="A26766" s="79">
        <v>893</v>
      </c>
      <c r="C26766">
        <v>1</v>
      </c>
      <c r="D26766">
        <v>2</v>
      </c>
      <c r="E26766">
        <v>3</v>
      </c>
      <c r="F26766">
        <v>4</v>
      </c>
      <c r="G26766">
        <v>5</v>
      </c>
      <c r="H26766">
        <v>6</v>
      </c>
      <c r="I26766">
        <v>7</v>
      </c>
      <c r="J26766">
        <v>8</v>
      </c>
      <c r="K26766">
        <v>9</v>
      </c>
      <c r="L26766">
        <v>10</v>
      </c>
      <c r="M26766">
        <v>11</v>
      </c>
      <c r="N26766">
        <v>12</v>
      </c>
      <c r="O26766">
        <v>13</v>
      </c>
      <c r="P26766">
        <v>14</v>
      </c>
      <c r="Q26766">
        <v>15</v>
      </c>
      <c r="R26766">
        <v>16</v>
      </c>
      <c r="S26766">
        <v>17</v>
      </c>
      <c r="T26766">
        <v>18</v>
      </c>
      <c r="U26766">
        <v>19</v>
      </c>
      <c r="V26766">
        <v>20</v>
      </c>
      <c r="W26766">
        <v>21</v>
      </c>
      <c r="X26766">
        <v>22</v>
      </c>
      <c r="Y26766">
        <v>23</v>
      </c>
      <c r="Z26766">
        <v>24</v>
      </c>
      <c r="AA26766">
        <v>25</v>
      </c>
      <c r="AB26766">
        <v>26</v>
      </c>
      <c r="AC26766">
        <v>27</v>
      </c>
      <c r="AD26766">
        <v>28</v>
      </c>
    </row>
    <row r="26767" spans="1:33" x14ac:dyDescent="0.2">
      <c r="A26767" s="79"/>
      <c r="B26767">
        <v>1</v>
      </c>
      <c r="C26767">
        <v>0</v>
      </c>
      <c r="D26767">
        <v>0</v>
      </c>
      <c r="E26767">
        <v>0</v>
      </c>
      <c r="F26767">
        <v>0</v>
      </c>
      <c r="G26767">
        <v>0</v>
      </c>
      <c r="H26767">
        <v>0</v>
      </c>
      <c r="I26767">
        <v>0</v>
      </c>
      <c r="J26767">
        <v>0</v>
      </c>
      <c r="K26767">
        <v>0</v>
      </c>
      <c r="L26767">
        <v>0</v>
      </c>
      <c r="M26767">
        <v>0</v>
      </c>
      <c r="N26767">
        <v>0</v>
      </c>
      <c r="O26767">
        <v>0</v>
      </c>
      <c r="P26767">
        <v>0</v>
      </c>
      <c r="Q26767">
        <v>0</v>
      </c>
      <c r="R26767">
        <v>0</v>
      </c>
      <c r="S26767">
        <v>0</v>
      </c>
      <c r="T26767">
        <v>0</v>
      </c>
      <c r="U26767">
        <v>0</v>
      </c>
      <c r="V26767">
        <v>0</v>
      </c>
      <c r="W26767">
        <v>0</v>
      </c>
      <c r="X26767">
        <v>0</v>
      </c>
      <c r="Y26767">
        <v>0</v>
      </c>
      <c r="Z26767">
        <v>0</v>
      </c>
      <c r="AA26767">
        <v>0</v>
      </c>
      <c r="AB26767">
        <v>0</v>
      </c>
      <c r="AC26767">
        <v>0</v>
      </c>
      <c r="AD26767">
        <v>0</v>
      </c>
      <c r="AG26767">
        <v>4</v>
      </c>
    </row>
    <row r="26768" spans="1:33" x14ac:dyDescent="0.2">
      <c r="A26768" s="79"/>
      <c r="B26768">
        <v>2</v>
      </c>
      <c r="C26768">
        <v>0</v>
      </c>
      <c r="D26768">
        <v>0</v>
      </c>
      <c r="E26768">
        <v>0</v>
      </c>
      <c r="F26768">
        <v>0</v>
      </c>
      <c r="G26768">
        <v>0</v>
      </c>
      <c r="H26768">
        <v>0</v>
      </c>
      <c r="I26768">
        <v>0</v>
      </c>
      <c r="J26768">
        <v>0</v>
      </c>
      <c r="K26768">
        <v>0</v>
      </c>
      <c r="L26768">
        <v>0</v>
      </c>
      <c r="M26768">
        <v>0</v>
      </c>
      <c r="N26768">
        <v>0</v>
      </c>
      <c r="O26768">
        <v>0</v>
      </c>
      <c r="P26768">
        <v>0</v>
      </c>
      <c r="Q26768">
        <v>0</v>
      </c>
      <c r="R26768">
        <v>0</v>
      </c>
      <c r="S26768">
        <v>0</v>
      </c>
      <c r="T26768">
        <v>0</v>
      </c>
      <c r="U26768">
        <v>0</v>
      </c>
      <c r="V26768">
        <v>0</v>
      </c>
      <c r="W26768">
        <v>0</v>
      </c>
      <c r="X26768">
        <v>0</v>
      </c>
      <c r="Y26768">
        <v>0</v>
      </c>
      <c r="Z26768">
        <v>0</v>
      </c>
      <c r="AA26768">
        <v>0</v>
      </c>
      <c r="AB26768">
        <v>0</v>
      </c>
      <c r="AC26768">
        <v>0</v>
      </c>
      <c r="AD26768">
        <v>0</v>
      </c>
    </row>
    <row r="26769" spans="1:30" x14ac:dyDescent="0.2">
      <c r="A26769" s="79"/>
      <c r="B26769">
        <v>3</v>
      </c>
      <c r="C26769">
        <v>0</v>
      </c>
      <c r="D26769">
        <v>0</v>
      </c>
      <c r="E26769">
        <v>0</v>
      </c>
      <c r="F26769">
        <v>0</v>
      </c>
      <c r="G26769">
        <v>0</v>
      </c>
      <c r="H26769">
        <v>0</v>
      </c>
      <c r="I26769">
        <v>0</v>
      </c>
      <c r="J26769">
        <v>0</v>
      </c>
      <c r="K26769">
        <v>0</v>
      </c>
      <c r="L26769">
        <v>0</v>
      </c>
      <c r="M26769">
        <v>0</v>
      </c>
      <c r="N26769">
        <v>0</v>
      </c>
      <c r="O26769">
        <v>0</v>
      </c>
      <c r="P26769">
        <v>0</v>
      </c>
      <c r="Q26769">
        <v>0</v>
      </c>
      <c r="R26769">
        <v>0</v>
      </c>
      <c r="S26769">
        <v>0</v>
      </c>
      <c r="T26769">
        <v>0</v>
      </c>
      <c r="U26769">
        <v>0</v>
      </c>
      <c r="V26769">
        <v>0</v>
      </c>
      <c r="W26769">
        <v>0</v>
      </c>
      <c r="X26769">
        <v>0</v>
      </c>
      <c r="Y26769">
        <v>0</v>
      </c>
      <c r="Z26769">
        <v>0</v>
      </c>
      <c r="AA26769">
        <v>0</v>
      </c>
      <c r="AB26769">
        <v>0</v>
      </c>
      <c r="AC26769">
        <v>0</v>
      </c>
      <c r="AD26769">
        <v>0</v>
      </c>
    </row>
    <row r="26770" spans="1:30" x14ac:dyDescent="0.2">
      <c r="A26770" s="79"/>
      <c r="B26770">
        <v>4</v>
      </c>
      <c r="C26770">
        <v>0</v>
      </c>
      <c r="D26770">
        <v>0</v>
      </c>
      <c r="E26770">
        <v>0</v>
      </c>
      <c r="F26770">
        <v>0</v>
      </c>
      <c r="G26770">
        <v>0</v>
      </c>
      <c r="H26770">
        <v>0</v>
      </c>
      <c r="I26770">
        <v>0</v>
      </c>
      <c r="J26770">
        <v>0</v>
      </c>
      <c r="K26770">
        <v>0</v>
      </c>
      <c r="L26770">
        <v>0</v>
      </c>
      <c r="M26770">
        <v>0</v>
      </c>
      <c r="N26770">
        <v>0</v>
      </c>
      <c r="O26770">
        <v>0</v>
      </c>
      <c r="P26770">
        <v>0</v>
      </c>
      <c r="Q26770">
        <v>0</v>
      </c>
      <c r="R26770">
        <v>0</v>
      </c>
      <c r="S26770">
        <v>0</v>
      </c>
      <c r="T26770">
        <v>0</v>
      </c>
      <c r="U26770">
        <v>0</v>
      </c>
      <c r="V26770">
        <v>0</v>
      </c>
      <c r="W26770">
        <v>0</v>
      </c>
      <c r="X26770">
        <v>0</v>
      </c>
      <c r="Y26770">
        <v>0</v>
      </c>
      <c r="Z26770">
        <v>0</v>
      </c>
      <c r="AA26770">
        <v>0</v>
      </c>
      <c r="AB26770">
        <v>0</v>
      </c>
      <c r="AC26770">
        <v>0</v>
      </c>
      <c r="AD26770">
        <v>0</v>
      </c>
    </row>
    <row r="26771" spans="1:30" x14ac:dyDescent="0.2">
      <c r="A26771" s="79"/>
      <c r="B26771">
        <v>5</v>
      </c>
      <c r="C26771">
        <v>0</v>
      </c>
      <c r="D26771">
        <v>0</v>
      </c>
      <c r="E26771">
        <v>0</v>
      </c>
      <c r="F26771">
        <v>0</v>
      </c>
      <c r="G26771">
        <v>0</v>
      </c>
      <c r="H26771">
        <v>0</v>
      </c>
      <c r="I26771">
        <v>0</v>
      </c>
      <c r="J26771">
        <v>0</v>
      </c>
      <c r="K26771">
        <v>0</v>
      </c>
      <c r="L26771">
        <v>0</v>
      </c>
      <c r="M26771">
        <v>0</v>
      </c>
      <c r="N26771">
        <v>0</v>
      </c>
      <c r="O26771">
        <v>0</v>
      </c>
      <c r="P26771">
        <v>0</v>
      </c>
      <c r="Q26771">
        <v>0</v>
      </c>
      <c r="R26771">
        <v>0</v>
      </c>
      <c r="S26771">
        <v>0</v>
      </c>
      <c r="T26771">
        <v>0</v>
      </c>
      <c r="U26771">
        <v>0</v>
      </c>
      <c r="V26771">
        <v>0</v>
      </c>
      <c r="W26771">
        <v>0</v>
      </c>
      <c r="X26771">
        <v>0</v>
      </c>
      <c r="Y26771">
        <v>0</v>
      </c>
      <c r="Z26771">
        <v>0</v>
      </c>
      <c r="AA26771">
        <v>0</v>
      </c>
      <c r="AB26771">
        <v>0</v>
      </c>
      <c r="AC26771">
        <v>0</v>
      </c>
      <c r="AD26771">
        <v>0</v>
      </c>
    </row>
    <row r="26772" spans="1:30" x14ac:dyDescent="0.2">
      <c r="A26772" s="79"/>
      <c r="B26772">
        <v>6</v>
      </c>
      <c r="C26772">
        <v>0</v>
      </c>
      <c r="D26772">
        <v>0</v>
      </c>
      <c r="E26772">
        <v>0</v>
      </c>
      <c r="F26772">
        <v>0</v>
      </c>
      <c r="G26772">
        <v>0</v>
      </c>
      <c r="H26772">
        <v>0</v>
      </c>
      <c r="I26772">
        <v>0</v>
      </c>
      <c r="J26772">
        <v>0</v>
      </c>
      <c r="K26772">
        <v>0</v>
      </c>
      <c r="L26772">
        <v>0</v>
      </c>
      <c r="M26772">
        <v>70</v>
      </c>
      <c r="N26772">
        <v>253</v>
      </c>
      <c r="O26772">
        <v>190</v>
      </c>
      <c r="P26772">
        <v>0</v>
      </c>
      <c r="Q26772">
        <v>0</v>
      </c>
      <c r="R26772">
        <v>0</v>
      </c>
      <c r="S26772">
        <v>0</v>
      </c>
      <c r="T26772">
        <v>0</v>
      </c>
      <c r="U26772">
        <v>0</v>
      </c>
      <c r="V26772">
        <v>0</v>
      </c>
      <c r="W26772">
        <v>0</v>
      </c>
      <c r="X26772">
        <v>0</v>
      </c>
      <c r="Y26772">
        <v>0</v>
      </c>
      <c r="Z26772">
        <v>0</v>
      </c>
      <c r="AA26772">
        <v>0</v>
      </c>
      <c r="AB26772">
        <v>0</v>
      </c>
      <c r="AC26772">
        <v>0</v>
      </c>
      <c r="AD26772">
        <v>0</v>
      </c>
    </row>
    <row r="26773" spans="1:30" x14ac:dyDescent="0.2">
      <c r="A26773" s="79"/>
      <c r="B26773">
        <v>7</v>
      </c>
      <c r="C26773">
        <v>0</v>
      </c>
      <c r="D26773">
        <v>0</v>
      </c>
      <c r="E26773">
        <v>0</v>
      </c>
      <c r="F26773">
        <v>0</v>
      </c>
      <c r="G26773">
        <v>0</v>
      </c>
      <c r="H26773">
        <v>0</v>
      </c>
      <c r="I26773">
        <v>0</v>
      </c>
      <c r="J26773">
        <v>0</v>
      </c>
      <c r="K26773">
        <v>0</v>
      </c>
      <c r="L26773">
        <v>19</v>
      </c>
      <c r="M26773">
        <v>225</v>
      </c>
      <c r="N26773">
        <v>252</v>
      </c>
      <c r="O26773">
        <v>139</v>
      </c>
      <c r="P26773">
        <v>0</v>
      </c>
      <c r="Q26773">
        <v>0</v>
      </c>
      <c r="R26773">
        <v>0</v>
      </c>
      <c r="S26773">
        <v>0</v>
      </c>
      <c r="T26773">
        <v>0</v>
      </c>
      <c r="U26773">
        <v>0</v>
      </c>
      <c r="V26773">
        <v>132</v>
      </c>
      <c r="W26773">
        <v>119</v>
      </c>
      <c r="X26773">
        <v>0</v>
      </c>
      <c r="Y26773">
        <v>0</v>
      </c>
      <c r="Z26773">
        <v>0</v>
      </c>
      <c r="AA26773">
        <v>0</v>
      </c>
      <c r="AB26773">
        <v>0</v>
      </c>
      <c r="AC26773">
        <v>0</v>
      </c>
      <c r="AD26773">
        <v>0</v>
      </c>
    </row>
    <row r="26774" spans="1:30" x14ac:dyDescent="0.2">
      <c r="A26774" s="79"/>
      <c r="B26774">
        <v>8</v>
      </c>
      <c r="C26774">
        <v>0</v>
      </c>
      <c r="D26774">
        <v>0</v>
      </c>
      <c r="E26774">
        <v>0</v>
      </c>
      <c r="F26774">
        <v>0</v>
      </c>
      <c r="G26774">
        <v>0</v>
      </c>
      <c r="H26774">
        <v>0</v>
      </c>
      <c r="I26774">
        <v>0</v>
      </c>
      <c r="J26774">
        <v>0</v>
      </c>
      <c r="K26774">
        <v>0</v>
      </c>
      <c r="L26774">
        <v>154</v>
      </c>
      <c r="M26774">
        <v>252</v>
      </c>
      <c r="N26774">
        <v>252</v>
      </c>
      <c r="O26774">
        <v>139</v>
      </c>
      <c r="P26774">
        <v>0</v>
      </c>
      <c r="Q26774">
        <v>0</v>
      </c>
      <c r="R26774">
        <v>0</v>
      </c>
      <c r="S26774">
        <v>0</v>
      </c>
      <c r="T26774">
        <v>0</v>
      </c>
      <c r="U26774">
        <v>82</v>
      </c>
      <c r="V26774">
        <v>240</v>
      </c>
      <c r="W26774">
        <v>252</v>
      </c>
      <c r="X26774">
        <v>0</v>
      </c>
      <c r="Y26774">
        <v>0</v>
      </c>
      <c r="Z26774">
        <v>0</v>
      </c>
      <c r="AA26774">
        <v>0</v>
      </c>
      <c r="AB26774">
        <v>0</v>
      </c>
      <c r="AC26774">
        <v>0</v>
      </c>
      <c r="AD26774">
        <v>0</v>
      </c>
    </row>
    <row r="26775" spans="1:30" x14ac:dyDescent="0.2">
      <c r="A26775" s="79"/>
      <c r="B26775">
        <v>9</v>
      </c>
      <c r="C26775">
        <v>0</v>
      </c>
      <c r="D26775">
        <v>0</v>
      </c>
      <c r="E26775">
        <v>0</v>
      </c>
      <c r="F26775">
        <v>0</v>
      </c>
      <c r="G26775">
        <v>0</v>
      </c>
      <c r="H26775">
        <v>0</v>
      </c>
      <c r="I26775">
        <v>0</v>
      </c>
      <c r="J26775">
        <v>0</v>
      </c>
      <c r="K26775">
        <v>51</v>
      </c>
      <c r="L26775">
        <v>253</v>
      </c>
      <c r="M26775">
        <v>252</v>
      </c>
      <c r="N26775">
        <v>214</v>
      </c>
      <c r="O26775">
        <v>28</v>
      </c>
      <c r="P26775">
        <v>0</v>
      </c>
      <c r="Q26775">
        <v>0</v>
      </c>
      <c r="R26775">
        <v>0</v>
      </c>
      <c r="S26775">
        <v>0</v>
      </c>
      <c r="T26775">
        <v>13</v>
      </c>
      <c r="U26775">
        <v>206</v>
      </c>
      <c r="V26775">
        <v>252</v>
      </c>
      <c r="W26775">
        <v>202</v>
      </c>
      <c r="X26775">
        <v>0</v>
      </c>
      <c r="Y26775">
        <v>0</v>
      </c>
      <c r="Z26775">
        <v>0</v>
      </c>
      <c r="AA26775">
        <v>0</v>
      </c>
      <c r="AB26775">
        <v>0</v>
      </c>
      <c r="AC26775">
        <v>0</v>
      </c>
      <c r="AD26775">
        <v>0</v>
      </c>
    </row>
    <row r="26776" spans="1:30" x14ac:dyDescent="0.2">
      <c r="A26776" s="79"/>
      <c r="B26776">
        <v>10</v>
      </c>
      <c r="C26776">
        <v>0</v>
      </c>
      <c r="D26776">
        <v>0</v>
      </c>
      <c r="E26776">
        <v>0</v>
      </c>
      <c r="F26776">
        <v>0</v>
      </c>
      <c r="G26776">
        <v>0</v>
      </c>
      <c r="H26776">
        <v>0</v>
      </c>
      <c r="I26776">
        <v>0</v>
      </c>
      <c r="J26776">
        <v>0</v>
      </c>
      <c r="K26776">
        <v>176</v>
      </c>
      <c r="L26776">
        <v>255</v>
      </c>
      <c r="M26776">
        <v>253</v>
      </c>
      <c r="N26776">
        <v>56</v>
      </c>
      <c r="O26776">
        <v>0</v>
      </c>
      <c r="P26776">
        <v>0</v>
      </c>
      <c r="Q26776">
        <v>0</v>
      </c>
      <c r="R26776">
        <v>0</v>
      </c>
      <c r="S26776">
        <v>0</v>
      </c>
      <c r="T26776">
        <v>41</v>
      </c>
      <c r="U26776">
        <v>253</v>
      </c>
      <c r="V26776">
        <v>253</v>
      </c>
      <c r="W26776">
        <v>128</v>
      </c>
      <c r="X26776">
        <v>0</v>
      </c>
      <c r="Y26776">
        <v>0</v>
      </c>
      <c r="Z26776">
        <v>0</v>
      </c>
      <c r="AA26776">
        <v>0</v>
      </c>
      <c r="AB26776">
        <v>0</v>
      </c>
      <c r="AC26776">
        <v>0</v>
      </c>
      <c r="AD26776">
        <v>0</v>
      </c>
    </row>
    <row r="26777" spans="1:30" x14ac:dyDescent="0.2">
      <c r="A26777" s="79"/>
      <c r="B26777">
        <v>11</v>
      </c>
      <c r="C26777">
        <v>0</v>
      </c>
      <c r="D26777">
        <v>0</v>
      </c>
      <c r="E26777">
        <v>0</v>
      </c>
      <c r="F26777">
        <v>0</v>
      </c>
      <c r="G26777">
        <v>0</v>
      </c>
      <c r="H26777">
        <v>0</v>
      </c>
      <c r="I26777">
        <v>0</v>
      </c>
      <c r="J26777">
        <v>57</v>
      </c>
      <c r="K26777">
        <v>243</v>
      </c>
      <c r="L26777">
        <v>253</v>
      </c>
      <c r="M26777">
        <v>189</v>
      </c>
      <c r="N26777">
        <v>19</v>
      </c>
      <c r="O26777">
        <v>0</v>
      </c>
      <c r="P26777">
        <v>0</v>
      </c>
      <c r="Q26777">
        <v>0</v>
      </c>
      <c r="R26777">
        <v>0</v>
      </c>
      <c r="S26777">
        <v>0</v>
      </c>
      <c r="T26777">
        <v>141</v>
      </c>
      <c r="U26777">
        <v>252</v>
      </c>
      <c r="V26777">
        <v>252</v>
      </c>
      <c r="W26777">
        <v>28</v>
      </c>
      <c r="X26777">
        <v>0</v>
      </c>
      <c r="Y26777">
        <v>0</v>
      </c>
      <c r="Z26777">
        <v>0</v>
      </c>
      <c r="AA26777">
        <v>0</v>
      </c>
      <c r="AB26777">
        <v>0</v>
      </c>
      <c r="AC26777">
        <v>0</v>
      </c>
      <c r="AD26777">
        <v>0</v>
      </c>
    </row>
    <row r="26778" spans="1:30" x14ac:dyDescent="0.2">
      <c r="A26778" s="79"/>
      <c r="B26778">
        <v>12</v>
      </c>
      <c r="C26778">
        <v>0</v>
      </c>
      <c r="D26778">
        <v>0</v>
      </c>
      <c r="E26778">
        <v>0</v>
      </c>
      <c r="F26778">
        <v>0</v>
      </c>
      <c r="G26778">
        <v>0</v>
      </c>
      <c r="H26778">
        <v>0</v>
      </c>
      <c r="I26778">
        <v>0</v>
      </c>
      <c r="J26778">
        <v>172</v>
      </c>
      <c r="K26778">
        <v>252</v>
      </c>
      <c r="L26778">
        <v>231</v>
      </c>
      <c r="M26778">
        <v>19</v>
      </c>
      <c r="N26778">
        <v>0</v>
      </c>
      <c r="O26778">
        <v>0</v>
      </c>
      <c r="P26778">
        <v>0</v>
      </c>
      <c r="Q26778">
        <v>0</v>
      </c>
      <c r="R26778">
        <v>0</v>
      </c>
      <c r="S26778">
        <v>0</v>
      </c>
      <c r="T26778">
        <v>229</v>
      </c>
      <c r="U26778">
        <v>252</v>
      </c>
      <c r="V26778">
        <v>148</v>
      </c>
      <c r="W26778">
        <v>6</v>
      </c>
      <c r="X26778">
        <v>0</v>
      </c>
      <c r="Y26778">
        <v>0</v>
      </c>
      <c r="Z26778">
        <v>0</v>
      </c>
      <c r="AA26778">
        <v>0</v>
      </c>
      <c r="AB26778">
        <v>0</v>
      </c>
      <c r="AC26778">
        <v>0</v>
      </c>
      <c r="AD26778">
        <v>0</v>
      </c>
    </row>
    <row r="26779" spans="1:30" x14ac:dyDescent="0.2">
      <c r="A26779" s="79"/>
      <c r="B26779">
        <v>13</v>
      </c>
      <c r="C26779">
        <v>0</v>
      </c>
      <c r="D26779">
        <v>0</v>
      </c>
      <c r="E26779">
        <v>0</v>
      </c>
      <c r="F26779">
        <v>0</v>
      </c>
      <c r="G26779">
        <v>0</v>
      </c>
      <c r="H26779">
        <v>0</v>
      </c>
      <c r="I26779">
        <v>0</v>
      </c>
      <c r="J26779">
        <v>197</v>
      </c>
      <c r="K26779">
        <v>252</v>
      </c>
      <c r="L26779">
        <v>225</v>
      </c>
      <c r="M26779">
        <v>0</v>
      </c>
      <c r="N26779">
        <v>0</v>
      </c>
      <c r="O26779">
        <v>0</v>
      </c>
      <c r="P26779">
        <v>0</v>
      </c>
      <c r="Q26779">
        <v>0</v>
      </c>
      <c r="R26779">
        <v>0</v>
      </c>
      <c r="S26779">
        <v>101</v>
      </c>
      <c r="T26779">
        <v>253</v>
      </c>
      <c r="U26779">
        <v>252</v>
      </c>
      <c r="V26779">
        <v>56</v>
      </c>
      <c r="W26779">
        <v>0</v>
      </c>
      <c r="X26779">
        <v>0</v>
      </c>
      <c r="Y26779">
        <v>0</v>
      </c>
      <c r="Z26779">
        <v>0</v>
      </c>
      <c r="AA26779">
        <v>0</v>
      </c>
      <c r="AB26779">
        <v>0</v>
      </c>
      <c r="AC26779">
        <v>0</v>
      </c>
      <c r="AD26779">
        <v>0</v>
      </c>
    </row>
    <row r="26780" spans="1:30" x14ac:dyDescent="0.2">
      <c r="A26780" s="79"/>
      <c r="B26780">
        <v>14</v>
      </c>
      <c r="C26780">
        <v>0</v>
      </c>
      <c r="D26780">
        <v>0</v>
      </c>
      <c r="E26780">
        <v>0</v>
      </c>
      <c r="F26780">
        <v>0</v>
      </c>
      <c r="G26780">
        <v>0</v>
      </c>
      <c r="H26780">
        <v>0</v>
      </c>
      <c r="I26780">
        <v>57</v>
      </c>
      <c r="J26780">
        <v>253</v>
      </c>
      <c r="K26780">
        <v>253</v>
      </c>
      <c r="L26780">
        <v>214</v>
      </c>
      <c r="M26780">
        <v>0</v>
      </c>
      <c r="N26780">
        <v>0</v>
      </c>
      <c r="O26780">
        <v>0</v>
      </c>
      <c r="P26780">
        <v>0</v>
      </c>
      <c r="Q26780">
        <v>0</v>
      </c>
      <c r="R26780">
        <v>0</v>
      </c>
      <c r="S26780">
        <v>114</v>
      </c>
      <c r="T26780">
        <v>254</v>
      </c>
      <c r="U26780">
        <v>253</v>
      </c>
      <c r="V26780">
        <v>56</v>
      </c>
      <c r="W26780">
        <v>0</v>
      </c>
      <c r="X26780">
        <v>0</v>
      </c>
      <c r="Y26780">
        <v>0</v>
      </c>
      <c r="Z26780">
        <v>0</v>
      </c>
      <c r="AA26780">
        <v>0</v>
      </c>
      <c r="AB26780">
        <v>0</v>
      </c>
      <c r="AC26780">
        <v>0</v>
      </c>
      <c r="AD26780">
        <v>0</v>
      </c>
    </row>
    <row r="26781" spans="1:30" x14ac:dyDescent="0.2">
      <c r="A26781" s="79"/>
      <c r="B26781">
        <v>15</v>
      </c>
      <c r="C26781">
        <v>0</v>
      </c>
      <c r="D26781">
        <v>0</v>
      </c>
      <c r="E26781">
        <v>0</v>
      </c>
      <c r="F26781">
        <v>0</v>
      </c>
      <c r="G26781">
        <v>0</v>
      </c>
      <c r="H26781">
        <v>0</v>
      </c>
      <c r="I26781">
        <v>57</v>
      </c>
      <c r="J26781">
        <v>252</v>
      </c>
      <c r="K26781">
        <v>252</v>
      </c>
      <c r="L26781">
        <v>188</v>
      </c>
      <c r="M26781">
        <v>0</v>
      </c>
      <c r="N26781">
        <v>0</v>
      </c>
      <c r="O26781">
        <v>0</v>
      </c>
      <c r="P26781">
        <v>0</v>
      </c>
      <c r="Q26781">
        <v>0</v>
      </c>
      <c r="R26781">
        <v>0</v>
      </c>
      <c r="S26781">
        <v>138</v>
      </c>
      <c r="T26781">
        <v>253</v>
      </c>
      <c r="U26781">
        <v>214</v>
      </c>
      <c r="V26781">
        <v>19</v>
      </c>
      <c r="W26781">
        <v>0</v>
      </c>
      <c r="X26781">
        <v>0</v>
      </c>
      <c r="Y26781">
        <v>0</v>
      </c>
      <c r="Z26781">
        <v>0</v>
      </c>
      <c r="AA26781">
        <v>0</v>
      </c>
      <c r="AB26781">
        <v>0</v>
      </c>
      <c r="AC26781">
        <v>0</v>
      </c>
      <c r="AD26781">
        <v>0</v>
      </c>
    </row>
    <row r="26782" spans="1:30" x14ac:dyDescent="0.2">
      <c r="A26782" s="79"/>
      <c r="B26782">
        <v>16</v>
      </c>
      <c r="C26782">
        <v>0</v>
      </c>
      <c r="D26782">
        <v>0</v>
      </c>
      <c r="E26782">
        <v>0</v>
      </c>
      <c r="F26782">
        <v>0</v>
      </c>
      <c r="G26782">
        <v>0</v>
      </c>
      <c r="H26782">
        <v>0</v>
      </c>
      <c r="I26782">
        <v>57</v>
      </c>
      <c r="J26782">
        <v>252</v>
      </c>
      <c r="K26782">
        <v>252</v>
      </c>
      <c r="L26782">
        <v>235</v>
      </c>
      <c r="M26782">
        <v>28</v>
      </c>
      <c r="N26782">
        <v>0</v>
      </c>
      <c r="O26782">
        <v>0</v>
      </c>
      <c r="P26782">
        <v>0</v>
      </c>
      <c r="Q26782">
        <v>0</v>
      </c>
      <c r="R26782">
        <v>0</v>
      </c>
      <c r="S26782">
        <v>225</v>
      </c>
      <c r="T26782">
        <v>253</v>
      </c>
      <c r="U26782">
        <v>196</v>
      </c>
      <c r="V26782">
        <v>0</v>
      </c>
      <c r="W26782">
        <v>0</v>
      </c>
      <c r="X26782">
        <v>0</v>
      </c>
      <c r="Y26782">
        <v>0</v>
      </c>
      <c r="Z26782">
        <v>0</v>
      </c>
      <c r="AA26782">
        <v>0</v>
      </c>
      <c r="AB26782">
        <v>0</v>
      </c>
      <c r="AC26782">
        <v>0</v>
      </c>
      <c r="AD26782">
        <v>0</v>
      </c>
    </row>
    <row r="26783" spans="1:30" x14ac:dyDescent="0.2">
      <c r="A26783" s="79"/>
      <c r="B26783">
        <v>17</v>
      </c>
      <c r="C26783">
        <v>0</v>
      </c>
      <c r="D26783">
        <v>0</v>
      </c>
      <c r="E26783">
        <v>0</v>
      </c>
      <c r="F26783">
        <v>0</v>
      </c>
      <c r="G26783">
        <v>0</v>
      </c>
      <c r="H26783">
        <v>0</v>
      </c>
      <c r="I26783">
        <v>57</v>
      </c>
      <c r="J26783">
        <v>252</v>
      </c>
      <c r="K26783">
        <v>252</v>
      </c>
      <c r="L26783">
        <v>253</v>
      </c>
      <c r="M26783">
        <v>234</v>
      </c>
      <c r="N26783">
        <v>137</v>
      </c>
      <c r="O26783">
        <v>63</v>
      </c>
      <c r="P26783">
        <v>0</v>
      </c>
      <c r="Q26783">
        <v>0</v>
      </c>
      <c r="R26783">
        <v>38</v>
      </c>
      <c r="S26783">
        <v>237</v>
      </c>
      <c r="T26783">
        <v>253</v>
      </c>
      <c r="U26783">
        <v>196</v>
      </c>
      <c r="V26783">
        <v>0</v>
      </c>
      <c r="W26783">
        <v>0</v>
      </c>
      <c r="X26783">
        <v>0</v>
      </c>
      <c r="Y26783">
        <v>0</v>
      </c>
      <c r="Z26783">
        <v>0</v>
      </c>
      <c r="AA26783">
        <v>0</v>
      </c>
      <c r="AB26783">
        <v>0</v>
      </c>
      <c r="AC26783">
        <v>0</v>
      </c>
      <c r="AD26783">
        <v>0</v>
      </c>
    </row>
    <row r="26784" spans="1:30" x14ac:dyDescent="0.2">
      <c r="A26784" s="79"/>
      <c r="B26784">
        <v>18</v>
      </c>
      <c r="C26784">
        <v>0</v>
      </c>
      <c r="D26784">
        <v>0</v>
      </c>
      <c r="E26784">
        <v>0</v>
      </c>
      <c r="F26784">
        <v>0</v>
      </c>
      <c r="G26784">
        <v>0</v>
      </c>
      <c r="H26784">
        <v>0</v>
      </c>
      <c r="I26784">
        <v>26</v>
      </c>
      <c r="J26784">
        <v>223</v>
      </c>
      <c r="K26784">
        <v>253</v>
      </c>
      <c r="L26784">
        <v>254</v>
      </c>
      <c r="M26784">
        <v>253</v>
      </c>
      <c r="N26784">
        <v>253</v>
      </c>
      <c r="O26784">
        <v>253</v>
      </c>
      <c r="P26784">
        <v>254</v>
      </c>
      <c r="Q26784">
        <v>253</v>
      </c>
      <c r="R26784">
        <v>253</v>
      </c>
      <c r="S26784">
        <v>253</v>
      </c>
      <c r="T26784">
        <v>254</v>
      </c>
      <c r="U26784">
        <v>253</v>
      </c>
      <c r="V26784">
        <v>69</v>
      </c>
      <c r="W26784">
        <v>13</v>
      </c>
      <c r="X26784">
        <v>129</v>
      </c>
      <c r="Y26784">
        <v>73</v>
      </c>
      <c r="Z26784">
        <v>0</v>
      </c>
      <c r="AA26784">
        <v>0</v>
      </c>
      <c r="AB26784">
        <v>0</v>
      </c>
      <c r="AC26784">
        <v>0</v>
      </c>
      <c r="AD26784">
        <v>0</v>
      </c>
    </row>
    <row r="26785" spans="1:33" x14ac:dyDescent="0.2">
      <c r="A26785" s="79"/>
      <c r="B26785">
        <v>19</v>
      </c>
      <c r="C26785">
        <v>0</v>
      </c>
      <c r="D26785">
        <v>0</v>
      </c>
      <c r="E26785">
        <v>0</v>
      </c>
      <c r="F26785">
        <v>0</v>
      </c>
      <c r="G26785">
        <v>0</v>
      </c>
      <c r="H26785">
        <v>0</v>
      </c>
      <c r="I26785">
        <v>0</v>
      </c>
      <c r="J26785">
        <v>104</v>
      </c>
      <c r="K26785">
        <v>221</v>
      </c>
      <c r="L26785">
        <v>253</v>
      </c>
      <c r="M26785">
        <v>252</v>
      </c>
      <c r="N26785">
        <v>252</v>
      </c>
      <c r="O26785">
        <v>252</v>
      </c>
      <c r="P26785">
        <v>253</v>
      </c>
      <c r="Q26785">
        <v>252</v>
      </c>
      <c r="R26785">
        <v>252</v>
      </c>
      <c r="S26785">
        <v>252</v>
      </c>
      <c r="T26785">
        <v>253</v>
      </c>
      <c r="U26785">
        <v>252</v>
      </c>
      <c r="V26785">
        <v>224</v>
      </c>
      <c r="W26785">
        <v>206</v>
      </c>
      <c r="X26785">
        <v>197</v>
      </c>
      <c r="Y26785">
        <v>152</v>
      </c>
      <c r="Z26785">
        <v>0</v>
      </c>
      <c r="AA26785">
        <v>0</v>
      </c>
      <c r="AB26785">
        <v>0</v>
      </c>
      <c r="AC26785">
        <v>0</v>
      </c>
      <c r="AD26785">
        <v>0</v>
      </c>
    </row>
    <row r="26786" spans="1:33" x14ac:dyDescent="0.2">
      <c r="A26786" s="79"/>
      <c r="B26786">
        <v>20</v>
      </c>
      <c r="C26786">
        <v>0</v>
      </c>
      <c r="D26786">
        <v>0</v>
      </c>
      <c r="E26786">
        <v>0</v>
      </c>
      <c r="F26786">
        <v>0</v>
      </c>
      <c r="G26786">
        <v>0</v>
      </c>
      <c r="H26786">
        <v>0</v>
      </c>
      <c r="I26786">
        <v>0</v>
      </c>
      <c r="J26786">
        <v>0</v>
      </c>
      <c r="K26786">
        <v>25</v>
      </c>
      <c r="L26786">
        <v>69</v>
      </c>
      <c r="M26786">
        <v>142</v>
      </c>
      <c r="N26786">
        <v>143</v>
      </c>
      <c r="O26786">
        <v>205</v>
      </c>
      <c r="P26786">
        <v>253</v>
      </c>
      <c r="Q26786">
        <v>252</v>
      </c>
      <c r="R26786">
        <v>164</v>
      </c>
      <c r="S26786">
        <v>252</v>
      </c>
      <c r="T26786">
        <v>253</v>
      </c>
      <c r="U26786">
        <v>252</v>
      </c>
      <c r="V26786">
        <v>224</v>
      </c>
      <c r="W26786">
        <v>205</v>
      </c>
      <c r="X26786">
        <v>89</v>
      </c>
      <c r="Y26786">
        <v>0</v>
      </c>
      <c r="Z26786">
        <v>0</v>
      </c>
      <c r="AA26786">
        <v>0</v>
      </c>
      <c r="AB26786">
        <v>0</v>
      </c>
      <c r="AC26786">
        <v>0</v>
      </c>
      <c r="AD26786">
        <v>0</v>
      </c>
    </row>
    <row r="26787" spans="1:33" x14ac:dyDescent="0.2">
      <c r="A26787" s="79"/>
      <c r="B26787">
        <v>21</v>
      </c>
      <c r="C26787">
        <v>0</v>
      </c>
      <c r="D26787">
        <v>0</v>
      </c>
      <c r="E26787">
        <v>0</v>
      </c>
      <c r="F26787">
        <v>0</v>
      </c>
      <c r="G26787">
        <v>0</v>
      </c>
      <c r="H26787">
        <v>0</v>
      </c>
      <c r="I26787">
        <v>0</v>
      </c>
      <c r="J26787">
        <v>0</v>
      </c>
      <c r="K26787">
        <v>0</v>
      </c>
      <c r="L26787">
        <v>0</v>
      </c>
      <c r="M26787">
        <v>0</v>
      </c>
      <c r="N26787">
        <v>0</v>
      </c>
      <c r="O26787">
        <v>13</v>
      </c>
      <c r="P26787">
        <v>28</v>
      </c>
      <c r="Q26787">
        <v>28</v>
      </c>
      <c r="R26787">
        <v>191</v>
      </c>
      <c r="S26787">
        <v>252</v>
      </c>
      <c r="T26787">
        <v>128</v>
      </c>
      <c r="U26787">
        <v>28</v>
      </c>
      <c r="V26787">
        <v>19</v>
      </c>
      <c r="W26787">
        <v>63</v>
      </c>
      <c r="X26787">
        <v>13</v>
      </c>
      <c r="Y26787">
        <v>0</v>
      </c>
      <c r="Z26787">
        <v>0</v>
      </c>
      <c r="AA26787">
        <v>0</v>
      </c>
      <c r="AB26787">
        <v>0</v>
      </c>
      <c r="AC26787">
        <v>0</v>
      </c>
      <c r="AD26787">
        <v>0</v>
      </c>
    </row>
    <row r="26788" spans="1:33" x14ac:dyDescent="0.2">
      <c r="A26788" s="79"/>
      <c r="B26788">
        <v>22</v>
      </c>
      <c r="C26788">
        <v>0</v>
      </c>
      <c r="D26788">
        <v>0</v>
      </c>
      <c r="E26788">
        <v>0</v>
      </c>
      <c r="F26788">
        <v>0</v>
      </c>
      <c r="G26788">
        <v>0</v>
      </c>
      <c r="H26788">
        <v>0</v>
      </c>
      <c r="I26788">
        <v>0</v>
      </c>
      <c r="J26788">
        <v>0</v>
      </c>
      <c r="K26788">
        <v>0</v>
      </c>
      <c r="L26788">
        <v>0</v>
      </c>
      <c r="M26788">
        <v>0</v>
      </c>
      <c r="N26788">
        <v>0</v>
      </c>
      <c r="O26788">
        <v>0</v>
      </c>
      <c r="P26788">
        <v>0</v>
      </c>
      <c r="Q26788">
        <v>7</v>
      </c>
      <c r="R26788">
        <v>204</v>
      </c>
      <c r="S26788">
        <v>241</v>
      </c>
      <c r="T26788">
        <v>51</v>
      </c>
      <c r="U26788">
        <v>0</v>
      </c>
      <c r="V26788">
        <v>0</v>
      </c>
      <c r="W26788">
        <v>0</v>
      </c>
      <c r="X26788">
        <v>0</v>
      </c>
      <c r="Y26788">
        <v>0</v>
      </c>
      <c r="Z26788">
        <v>0</v>
      </c>
      <c r="AA26788">
        <v>0</v>
      </c>
      <c r="AB26788">
        <v>0</v>
      </c>
      <c r="AC26788">
        <v>0</v>
      </c>
      <c r="AD26788">
        <v>0</v>
      </c>
    </row>
    <row r="26789" spans="1:33" x14ac:dyDescent="0.2">
      <c r="A26789" s="79"/>
      <c r="B26789">
        <v>23</v>
      </c>
      <c r="C26789">
        <v>0</v>
      </c>
      <c r="D26789">
        <v>0</v>
      </c>
      <c r="E26789">
        <v>0</v>
      </c>
      <c r="F26789">
        <v>0</v>
      </c>
      <c r="G26789">
        <v>0</v>
      </c>
      <c r="H26789">
        <v>0</v>
      </c>
      <c r="I26789">
        <v>0</v>
      </c>
      <c r="J26789">
        <v>0</v>
      </c>
      <c r="K26789">
        <v>0</v>
      </c>
      <c r="L26789">
        <v>0</v>
      </c>
      <c r="M26789">
        <v>0</v>
      </c>
      <c r="N26789">
        <v>0</v>
      </c>
      <c r="O26789">
        <v>0</v>
      </c>
      <c r="P26789">
        <v>0</v>
      </c>
      <c r="Q26789">
        <v>57</v>
      </c>
      <c r="R26789">
        <v>252</v>
      </c>
      <c r="S26789">
        <v>139</v>
      </c>
      <c r="T26789">
        <v>0</v>
      </c>
      <c r="U26789">
        <v>0</v>
      </c>
      <c r="V26789">
        <v>0</v>
      </c>
      <c r="W26789">
        <v>0</v>
      </c>
      <c r="X26789">
        <v>0</v>
      </c>
      <c r="Y26789">
        <v>0</v>
      </c>
      <c r="Z26789">
        <v>0</v>
      </c>
      <c r="AA26789">
        <v>0</v>
      </c>
      <c r="AB26789">
        <v>0</v>
      </c>
      <c r="AC26789">
        <v>0</v>
      </c>
      <c r="AD26789">
        <v>0</v>
      </c>
    </row>
    <row r="26790" spans="1:33" x14ac:dyDescent="0.2">
      <c r="A26790" s="79"/>
      <c r="B26790">
        <v>24</v>
      </c>
      <c r="C26790">
        <v>0</v>
      </c>
      <c r="D26790">
        <v>0</v>
      </c>
      <c r="E26790">
        <v>0</v>
      </c>
      <c r="F26790">
        <v>0</v>
      </c>
      <c r="G26790">
        <v>0</v>
      </c>
      <c r="H26790">
        <v>0</v>
      </c>
      <c r="I26790">
        <v>0</v>
      </c>
      <c r="J26790">
        <v>0</v>
      </c>
      <c r="K26790">
        <v>0</v>
      </c>
      <c r="L26790">
        <v>0</v>
      </c>
      <c r="M26790">
        <v>0</v>
      </c>
      <c r="N26790">
        <v>0</v>
      </c>
      <c r="O26790">
        <v>0</v>
      </c>
      <c r="P26790">
        <v>0</v>
      </c>
      <c r="Q26790">
        <v>57</v>
      </c>
      <c r="R26790">
        <v>186</v>
      </c>
      <c r="S26790">
        <v>31</v>
      </c>
      <c r="T26790">
        <v>0</v>
      </c>
      <c r="U26790">
        <v>0</v>
      </c>
      <c r="V26790">
        <v>0</v>
      </c>
      <c r="W26790">
        <v>0</v>
      </c>
      <c r="X26790">
        <v>0</v>
      </c>
      <c r="Y26790">
        <v>0</v>
      </c>
      <c r="Z26790">
        <v>0</v>
      </c>
      <c r="AA26790">
        <v>0</v>
      </c>
      <c r="AB26790">
        <v>0</v>
      </c>
      <c r="AC26790">
        <v>0</v>
      </c>
      <c r="AD26790">
        <v>0</v>
      </c>
    </row>
    <row r="26791" spans="1:33" x14ac:dyDescent="0.2">
      <c r="A26791" s="79"/>
      <c r="B26791">
        <v>25</v>
      </c>
      <c r="C26791">
        <v>0</v>
      </c>
      <c r="D26791">
        <v>0</v>
      </c>
      <c r="E26791">
        <v>0</v>
      </c>
      <c r="F26791">
        <v>0</v>
      </c>
      <c r="G26791">
        <v>0</v>
      </c>
      <c r="H26791">
        <v>0</v>
      </c>
      <c r="I26791">
        <v>0</v>
      </c>
      <c r="J26791">
        <v>0</v>
      </c>
      <c r="K26791">
        <v>0</v>
      </c>
      <c r="L26791">
        <v>0</v>
      </c>
      <c r="M26791">
        <v>0</v>
      </c>
      <c r="N26791">
        <v>0</v>
      </c>
      <c r="O26791">
        <v>0</v>
      </c>
      <c r="P26791">
        <v>0</v>
      </c>
      <c r="Q26791">
        <v>57</v>
      </c>
      <c r="R26791">
        <v>68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Y26791">
        <v>0</v>
      </c>
      <c r="Z26791">
        <v>0</v>
      </c>
      <c r="AA26791">
        <v>0</v>
      </c>
      <c r="AB26791">
        <v>0</v>
      </c>
      <c r="AC26791">
        <v>0</v>
      </c>
      <c r="AD26791">
        <v>0</v>
      </c>
    </row>
    <row r="26792" spans="1:33" x14ac:dyDescent="0.2">
      <c r="A26792" s="79"/>
      <c r="B26792">
        <v>26</v>
      </c>
      <c r="C26792">
        <v>0</v>
      </c>
      <c r="D26792">
        <v>0</v>
      </c>
      <c r="E26792">
        <v>0</v>
      </c>
      <c r="F26792">
        <v>0</v>
      </c>
      <c r="G26792">
        <v>0</v>
      </c>
      <c r="H26792">
        <v>0</v>
      </c>
      <c r="I26792">
        <v>0</v>
      </c>
      <c r="J26792">
        <v>0</v>
      </c>
      <c r="K26792">
        <v>0</v>
      </c>
      <c r="L26792">
        <v>0</v>
      </c>
      <c r="M26792">
        <v>0</v>
      </c>
      <c r="N26792">
        <v>0</v>
      </c>
      <c r="O26792">
        <v>0</v>
      </c>
      <c r="P26792">
        <v>0</v>
      </c>
      <c r="Q26792">
        <v>0</v>
      </c>
      <c r="R26792">
        <v>0</v>
      </c>
      <c r="S26792">
        <v>0</v>
      </c>
      <c r="T26792">
        <v>0</v>
      </c>
      <c r="U26792">
        <v>0</v>
      </c>
      <c r="V26792">
        <v>0</v>
      </c>
      <c r="W26792">
        <v>0</v>
      </c>
      <c r="X26792">
        <v>0</v>
      </c>
      <c r="Y26792">
        <v>0</v>
      </c>
      <c r="Z26792">
        <v>0</v>
      </c>
      <c r="AA26792">
        <v>0</v>
      </c>
      <c r="AB26792">
        <v>0</v>
      </c>
      <c r="AC26792">
        <v>0</v>
      </c>
      <c r="AD26792">
        <v>0</v>
      </c>
    </row>
    <row r="26793" spans="1:33" x14ac:dyDescent="0.2">
      <c r="A26793" s="79"/>
      <c r="B26793">
        <v>27</v>
      </c>
      <c r="C26793">
        <v>0</v>
      </c>
      <c r="D26793">
        <v>0</v>
      </c>
      <c r="E26793">
        <v>0</v>
      </c>
      <c r="F26793">
        <v>0</v>
      </c>
      <c r="G26793">
        <v>0</v>
      </c>
      <c r="H26793">
        <v>0</v>
      </c>
      <c r="I26793">
        <v>0</v>
      </c>
      <c r="J26793">
        <v>0</v>
      </c>
      <c r="K26793">
        <v>0</v>
      </c>
      <c r="L26793">
        <v>0</v>
      </c>
      <c r="M26793">
        <v>0</v>
      </c>
      <c r="N26793">
        <v>0</v>
      </c>
      <c r="O26793">
        <v>0</v>
      </c>
      <c r="P26793">
        <v>0</v>
      </c>
      <c r="Q26793">
        <v>0</v>
      </c>
      <c r="R26793">
        <v>0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Y26793">
        <v>0</v>
      </c>
      <c r="Z26793">
        <v>0</v>
      </c>
      <c r="AA26793">
        <v>0</v>
      </c>
      <c r="AB26793">
        <v>0</v>
      </c>
      <c r="AC26793">
        <v>0</v>
      </c>
      <c r="AD26793">
        <v>0</v>
      </c>
    </row>
    <row r="26794" spans="1:33" x14ac:dyDescent="0.2">
      <c r="A26794" s="79"/>
      <c r="B26794">
        <v>28</v>
      </c>
      <c r="C26794">
        <v>0</v>
      </c>
      <c r="D26794">
        <v>0</v>
      </c>
      <c r="E26794">
        <v>0</v>
      </c>
      <c r="F26794">
        <v>0</v>
      </c>
      <c r="G26794">
        <v>0</v>
      </c>
      <c r="H26794">
        <v>0</v>
      </c>
      <c r="I26794">
        <v>0</v>
      </c>
      <c r="J26794">
        <v>0</v>
      </c>
      <c r="K26794">
        <v>0</v>
      </c>
      <c r="L26794">
        <v>0</v>
      </c>
      <c r="M26794">
        <v>0</v>
      </c>
      <c r="N26794">
        <v>0</v>
      </c>
      <c r="O26794">
        <v>0</v>
      </c>
      <c r="P26794">
        <v>0</v>
      </c>
      <c r="Q26794">
        <v>0</v>
      </c>
      <c r="R26794">
        <v>0</v>
      </c>
      <c r="S26794">
        <v>0</v>
      </c>
      <c r="T26794">
        <v>0</v>
      </c>
      <c r="U26794">
        <v>0</v>
      </c>
      <c r="V26794">
        <v>0</v>
      </c>
      <c r="W26794">
        <v>0</v>
      </c>
      <c r="X26794">
        <v>0</v>
      </c>
      <c r="Y26794">
        <v>0</v>
      </c>
      <c r="Z26794">
        <v>0</v>
      </c>
      <c r="AA26794">
        <v>0</v>
      </c>
      <c r="AB26794">
        <v>0</v>
      </c>
      <c r="AC26794">
        <v>0</v>
      </c>
      <c r="AD26794">
        <v>0</v>
      </c>
    </row>
    <row r="26795" spans="1:33" x14ac:dyDescent="0.2">
      <c r="A26795" s="79"/>
    </row>
    <row r="26796" spans="1:33" x14ac:dyDescent="0.2">
      <c r="A26796" s="79">
        <v>894</v>
      </c>
      <c r="C26796">
        <v>1</v>
      </c>
      <c r="D26796">
        <v>2</v>
      </c>
      <c r="E26796">
        <v>3</v>
      </c>
      <c r="F26796">
        <v>4</v>
      </c>
      <c r="G26796">
        <v>5</v>
      </c>
      <c r="H26796">
        <v>6</v>
      </c>
      <c r="I26796">
        <v>7</v>
      </c>
      <c r="J26796">
        <v>8</v>
      </c>
      <c r="K26796">
        <v>9</v>
      </c>
      <c r="L26796">
        <v>10</v>
      </c>
      <c r="M26796">
        <v>11</v>
      </c>
      <c r="N26796">
        <v>12</v>
      </c>
      <c r="O26796">
        <v>13</v>
      </c>
      <c r="P26796">
        <v>14</v>
      </c>
      <c r="Q26796">
        <v>15</v>
      </c>
      <c r="R26796">
        <v>16</v>
      </c>
      <c r="S26796">
        <v>17</v>
      </c>
      <c r="T26796">
        <v>18</v>
      </c>
      <c r="U26796">
        <v>19</v>
      </c>
      <c r="V26796">
        <v>20</v>
      </c>
      <c r="W26796">
        <v>21</v>
      </c>
      <c r="X26796">
        <v>22</v>
      </c>
      <c r="Y26796">
        <v>23</v>
      </c>
      <c r="Z26796">
        <v>24</v>
      </c>
      <c r="AA26796">
        <v>25</v>
      </c>
      <c r="AB26796">
        <v>26</v>
      </c>
      <c r="AC26796">
        <v>27</v>
      </c>
      <c r="AD26796">
        <v>28</v>
      </c>
    </row>
    <row r="26797" spans="1:33" x14ac:dyDescent="0.2">
      <c r="A26797" s="79"/>
      <c r="B26797">
        <v>1</v>
      </c>
      <c r="C26797">
        <v>0</v>
      </c>
      <c r="D26797">
        <v>0</v>
      </c>
      <c r="E26797">
        <v>0</v>
      </c>
      <c r="F26797">
        <v>0</v>
      </c>
      <c r="G26797">
        <v>0</v>
      </c>
      <c r="H26797">
        <v>0</v>
      </c>
      <c r="I26797">
        <v>0</v>
      </c>
      <c r="J26797">
        <v>0</v>
      </c>
      <c r="K26797">
        <v>0</v>
      </c>
      <c r="L26797">
        <v>0</v>
      </c>
      <c r="M26797">
        <v>0</v>
      </c>
      <c r="N26797">
        <v>0</v>
      </c>
      <c r="O26797">
        <v>0</v>
      </c>
      <c r="P26797">
        <v>0</v>
      </c>
      <c r="Q26797">
        <v>0</v>
      </c>
      <c r="R26797">
        <v>0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Y26797">
        <v>0</v>
      </c>
      <c r="Z26797">
        <v>0</v>
      </c>
      <c r="AA26797">
        <v>0</v>
      </c>
      <c r="AB26797">
        <v>0</v>
      </c>
      <c r="AC26797">
        <v>0</v>
      </c>
      <c r="AD26797">
        <v>0</v>
      </c>
      <c r="AG26797">
        <v>2</v>
      </c>
    </row>
    <row r="26798" spans="1:33" x14ac:dyDescent="0.2">
      <c r="A26798" s="79"/>
      <c r="B26798">
        <v>2</v>
      </c>
      <c r="C26798">
        <v>0</v>
      </c>
      <c r="D26798">
        <v>0</v>
      </c>
      <c r="E26798">
        <v>0</v>
      </c>
      <c r="F26798">
        <v>0</v>
      </c>
      <c r="G26798">
        <v>0</v>
      </c>
      <c r="H26798">
        <v>0</v>
      </c>
      <c r="I26798">
        <v>0</v>
      </c>
      <c r="J26798">
        <v>0</v>
      </c>
      <c r="K26798">
        <v>0</v>
      </c>
      <c r="L26798">
        <v>0</v>
      </c>
      <c r="M26798">
        <v>0</v>
      </c>
      <c r="N26798">
        <v>0</v>
      </c>
      <c r="O26798">
        <v>0</v>
      </c>
      <c r="P26798">
        <v>0</v>
      </c>
      <c r="Q26798">
        <v>0</v>
      </c>
      <c r="R26798">
        <v>0</v>
      </c>
      <c r="S26798">
        <v>0</v>
      </c>
      <c r="T26798">
        <v>0</v>
      </c>
      <c r="U26798">
        <v>0</v>
      </c>
      <c r="V26798">
        <v>0</v>
      </c>
      <c r="W26798">
        <v>0</v>
      </c>
      <c r="X26798">
        <v>0</v>
      </c>
      <c r="Y26798">
        <v>0</v>
      </c>
      <c r="Z26798">
        <v>0</v>
      </c>
      <c r="AA26798">
        <v>0</v>
      </c>
      <c r="AB26798">
        <v>0</v>
      </c>
      <c r="AC26798">
        <v>0</v>
      </c>
      <c r="AD26798">
        <v>0</v>
      </c>
    </row>
    <row r="26799" spans="1:33" x14ac:dyDescent="0.2">
      <c r="A26799" s="79"/>
      <c r="B26799">
        <v>3</v>
      </c>
      <c r="C26799">
        <v>0</v>
      </c>
      <c r="D26799">
        <v>0</v>
      </c>
      <c r="E26799">
        <v>0</v>
      </c>
      <c r="F26799">
        <v>0</v>
      </c>
      <c r="G26799">
        <v>0</v>
      </c>
      <c r="H26799">
        <v>0</v>
      </c>
      <c r="I26799">
        <v>0</v>
      </c>
      <c r="J26799">
        <v>0</v>
      </c>
      <c r="K26799">
        <v>0</v>
      </c>
      <c r="L26799">
        <v>0</v>
      </c>
      <c r="M26799">
        <v>0</v>
      </c>
      <c r="N26799">
        <v>0</v>
      </c>
      <c r="O26799">
        <v>0</v>
      </c>
      <c r="P26799">
        <v>0</v>
      </c>
      <c r="Q26799">
        <v>0</v>
      </c>
      <c r="R26799">
        <v>0</v>
      </c>
      <c r="S26799">
        <v>0</v>
      </c>
      <c r="T26799">
        <v>0</v>
      </c>
      <c r="U26799">
        <v>0</v>
      </c>
      <c r="V26799">
        <v>0</v>
      </c>
      <c r="W26799">
        <v>0</v>
      </c>
      <c r="X26799">
        <v>0</v>
      </c>
      <c r="Y26799">
        <v>0</v>
      </c>
      <c r="Z26799">
        <v>0</v>
      </c>
      <c r="AA26799">
        <v>0</v>
      </c>
      <c r="AB26799">
        <v>0</v>
      </c>
      <c r="AC26799">
        <v>0</v>
      </c>
      <c r="AD26799">
        <v>0</v>
      </c>
    </row>
    <row r="26800" spans="1:33" x14ac:dyDescent="0.2">
      <c r="A26800" s="79"/>
      <c r="B26800">
        <v>4</v>
      </c>
      <c r="C26800">
        <v>0</v>
      </c>
      <c r="D26800">
        <v>0</v>
      </c>
      <c r="E26800">
        <v>0</v>
      </c>
      <c r="F26800">
        <v>0</v>
      </c>
      <c r="G26800">
        <v>0</v>
      </c>
      <c r="H26800">
        <v>0</v>
      </c>
      <c r="I26800">
        <v>0</v>
      </c>
      <c r="J26800">
        <v>0</v>
      </c>
      <c r="K26800">
        <v>0</v>
      </c>
      <c r="L26800">
        <v>0</v>
      </c>
      <c r="M26800">
        <v>0</v>
      </c>
      <c r="N26800">
        <v>0</v>
      </c>
      <c r="O26800">
        <v>0</v>
      </c>
      <c r="P26800">
        <v>0</v>
      </c>
      <c r="Q26800">
        <v>0</v>
      </c>
      <c r="R26800">
        <v>0</v>
      </c>
      <c r="S26800">
        <v>0</v>
      </c>
      <c r="T26800">
        <v>0</v>
      </c>
      <c r="U26800">
        <v>0</v>
      </c>
      <c r="V26800">
        <v>0</v>
      </c>
      <c r="W26800">
        <v>0</v>
      </c>
      <c r="X26800">
        <v>0</v>
      </c>
      <c r="Y26800">
        <v>0</v>
      </c>
      <c r="Z26800">
        <v>0</v>
      </c>
      <c r="AA26800">
        <v>0</v>
      </c>
      <c r="AB26800">
        <v>0</v>
      </c>
      <c r="AC26800">
        <v>0</v>
      </c>
      <c r="AD26800">
        <v>0</v>
      </c>
    </row>
    <row r="26801" spans="1:30" x14ac:dyDescent="0.2">
      <c r="A26801" s="79"/>
      <c r="B26801">
        <v>5</v>
      </c>
      <c r="C26801">
        <v>0</v>
      </c>
      <c r="D26801">
        <v>0</v>
      </c>
      <c r="E26801">
        <v>0</v>
      </c>
      <c r="F26801">
        <v>0</v>
      </c>
      <c r="G26801">
        <v>0</v>
      </c>
      <c r="H26801">
        <v>0</v>
      </c>
      <c r="I26801">
        <v>0</v>
      </c>
      <c r="J26801">
        <v>0</v>
      </c>
      <c r="K26801">
        <v>0</v>
      </c>
      <c r="L26801">
        <v>0</v>
      </c>
      <c r="M26801">
        <v>0</v>
      </c>
      <c r="N26801">
        <v>0</v>
      </c>
      <c r="O26801">
        <v>0</v>
      </c>
      <c r="P26801">
        <v>0</v>
      </c>
      <c r="Q26801">
        <v>0</v>
      </c>
      <c r="R26801">
        <v>0</v>
      </c>
      <c r="S26801">
        <v>0</v>
      </c>
      <c r="T26801">
        <v>37</v>
      </c>
      <c r="U26801">
        <v>120</v>
      </c>
      <c r="V26801">
        <v>169</v>
      </c>
      <c r="W26801">
        <v>232</v>
      </c>
      <c r="X26801">
        <v>252</v>
      </c>
      <c r="Y26801">
        <v>80</v>
      </c>
      <c r="Z26801">
        <v>0</v>
      </c>
      <c r="AA26801">
        <v>0</v>
      </c>
      <c r="AB26801">
        <v>0</v>
      </c>
      <c r="AC26801">
        <v>0</v>
      </c>
      <c r="AD26801">
        <v>0</v>
      </c>
    </row>
    <row r="26802" spans="1:30" x14ac:dyDescent="0.2">
      <c r="A26802" s="79"/>
      <c r="B26802">
        <v>6</v>
      </c>
      <c r="C26802">
        <v>0</v>
      </c>
      <c r="D26802">
        <v>0</v>
      </c>
      <c r="E26802">
        <v>0</v>
      </c>
      <c r="F26802">
        <v>0</v>
      </c>
      <c r="G26802">
        <v>0</v>
      </c>
      <c r="H26802">
        <v>0</v>
      </c>
      <c r="I26802">
        <v>0</v>
      </c>
      <c r="J26802">
        <v>0</v>
      </c>
      <c r="K26802">
        <v>0</v>
      </c>
      <c r="L26802">
        <v>0</v>
      </c>
      <c r="M26802">
        <v>0</v>
      </c>
      <c r="N26802">
        <v>0</v>
      </c>
      <c r="O26802">
        <v>0</v>
      </c>
      <c r="P26802">
        <v>0</v>
      </c>
      <c r="Q26802">
        <v>12</v>
      </c>
      <c r="R26802">
        <v>120</v>
      </c>
      <c r="S26802">
        <v>204</v>
      </c>
      <c r="T26802">
        <v>253</v>
      </c>
      <c r="U26802">
        <v>254</v>
      </c>
      <c r="V26802">
        <v>254</v>
      </c>
      <c r="W26802">
        <v>254</v>
      </c>
      <c r="X26802">
        <v>254</v>
      </c>
      <c r="Y26802">
        <v>219</v>
      </c>
      <c r="Z26802">
        <v>0</v>
      </c>
      <c r="AA26802">
        <v>0</v>
      </c>
      <c r="AB26802">
        <v>0</v>
      </c>
      <c r="AC26802">
        <v>0</v>
      </c>
      <c r="AD26802">
        <v>0</v>
      </c>
    </row>
    <row r="26803" spans="1:30" x14ac:dyDescent="0.2">
      <c r="A26803" s="79"/>
      <c r="B26803">
        <v>7</v>
      </c>
      <c r="C26803">
        <v>0</v>
      </c>
      <c r="D26803">
        <v>0</v>
      </c>
      <c r="E26803">
        <v>0</v>
      </c>
      <c r="F26803">
        <v>0</v>
      </c>
      <c r="G26803">
        <v>0</v>
      </c>
      <c r="H26803">
        <v>0</v>
      </c>
      <c r="I26803">
        <v>0</v>
      </c>
      <c r="J26803">
        <v>0</v>
      </c>
      <c r="K26803">
        <v>0</v>
      </c>
      <c r="L26803">
        <v>0</v>
      </c>
      <c r="M26803">
        <v>0</v>
      </c>
      <c r="N26803">
        <v>0</v>
      </c>
      <c r="O26803">
        <v>14</v>
      </c>
      <c r="P26803">
        <v>162</v>
      </c>
      <c r="Q26803">
        <v>248</v>
      </c>
      <c r="R26803">
        <v>254</v>
      </c>
      <c r="S26803">
        <v>254</v>
      </c>
      <c r="T26803">
        <v>254</v>
      </c>
      <c r="U26803">
        <v>254</v>
      </c>
      <c r="V26803">
        <v>199</v>
      </c>
      <c r="W26803">
        <v>185</v>
      </c>
      <c r="X26803">
        <v>254</v>
      </c>
      <c r="Y26803">
        <v>254</v>
      </c>
      <c r="Z26803">
        <v>105</v>
      </c>
      <c r="AA26803">
        <v>0</v>
      </c>
      <c r="AB26803">
        <v>0</v>
      </c>
      <c r="AC26803">
        <v>0</v>
      </c>
      <c r="AD26803">
        <v>0</v>
      </c>
    </row>
    <row r="26804" spans="1:30" x14ac:dyDescent="0.2">
      <c r="A26804" s="79"/>
      <c r="B26804">
        <v>8</v>
      </c>
      <c r="C26804">
        <v>0</v>
      </c>
      <c r="D26804">
        <v>0</v>
      </c>
      <c r="E26804">
        <v>0</v>
      </c>
      <c r="F26804">
        <v>0</v>
      </c>
      <c r="G26804">
        <v>0</v>
      </c>
      <c r="H26804">
        <v>0</v>
      </c>
      <c r="I26804">
        <v>0</v>
      </c>
      <c r="J26804">
        <v>0</v>
      </c>
      <c r="K26804">
        <v>0</v>
      </c>
      <c r="L26804">
        <v>0</v>
      </c>
      <c r="M26804">
        <v>0</v>
      </c>
      <c r="N26804">
        <v>56</v>
      </c>
      <c r="O26804">
        <v>204</v>
      </c>
      <c r="P26804">
        <v>254</v>
      </c>
      <c r="Q26804">
        <v>254</v>
      </c>
      <c r="R26804">
        <v>254</v>
      </c>
      <c r="S26804">
        <v>223</v>
      </c>
      <c r="T26804">
        <v>118</v>
      </c>
      <c r="U26804">
        <v>33</v>
      </c>
      <c r="V26804">
        <v>4</v>
      </c>
      <c r="W26804">
        <v>96</v>
      </c>
      <c r="X26804">
        <v>254</v>
      </c>
      <c r="Y26804">
        <v>254</v>
      </c>
      <c r="Z26804">
        <v>168</v>
      </c>
      <c r="AA26804">
        <v>0</v>
      </c>
      <c r="AB26804">
        <v>0</v>
      </c>
      <c r="AC26804">
        <v>0</v>
      </c>
      <c r="AD26804">
        <v>0</v>
      </c>
    </row>
    <row r="26805" spans="1:30" x14ac:dyDescent="0.2">
      <c r="A26805" s="79"/>
      <c r="B26805">
        <v>9</v>
      </c>
      <c r="C26805">
        <v>0</v>
      </c>
      <c r="D26805">
        <v>0</v>
      </c>
      <c r="E26805">
        <v>0</v>
      </c>
      <c r="F26805">
        <v>0</v>
      </c>
      <c r="G26805">
        <v>0</v>
      </c>
      <c r="H26805">
        <v>0</v>
      </c>
      <c r="I26805">
        <v>0</v>
      </c>
      <c r="J26805">
        <v>0</v>
      </c>
      <c r="K26805">
        <v>0</v>
      </c>
      <c r="L26805">
        <v>0</v>
      </c>
      <c r="M26805">
        <v>0</v>
      </c>
      <c r="N26805">
        <v>110</v>
      </c>
      <c r="O26805">
        <v>254</v>
      </c>
      <c r="P26805">
        <v>254</v>
      </c>
      <c r="Q26805">
        <v>209</v>
      </c>
      <c r="R26805">
        <v>62</v>
      </c>
      <c r="S26805">
        <v>9</v>
      </c>
      <c r="T26805">
        <v>0</v>
      </c>
      <c r="U26805">
        <v>0</v>
      </c>
      <c r="V26805">
        <v>0</v>
      </c>
      <c r="W26805">
        <v>71</v>
      </c>
      <c r="X26805">
        <v>254</v>
      </c>
      <c r="Y26805">
        <v>254</v>
      </c>
      <c r="Z26805">
        <v>117</v>
      </c>
      <c r="AA26805">
        <v>0</v>
      </c>
      <c r="AB26805">
        <v>0</v>
      </c>
      <c r="AC26805">
        <v>0</v>
      </c>
      <c r="AD26805">
        <v>0</v>
      </c>
    </row>
    <row r="26806" spans="1:30" x14ac:dyDescent="0.2">
      <c r="A26806" s="79"/>
      <c r="B26806">
        <v>10</v>
      </c>
      <c r="C26806">
        <v>0</v>
      </c>
      <c r="D26806">
        <v>0</v>
      </c>
      <c r="E26806">
        <v>0</v>
      </c>
      <c r="F26806">
        <v>0</v>
      </c>
      <c r="G26806">
        <v>0</v>
      </c>
      <c r="H26806">
        <v>0</v>
      </c>
      <c r="I26806">
        <v>0</v>
      </c>
      <c r="J26806">
        <v>0</v>
      </c>
      <c r="K26806">
        <v>0</v>
      </c>
      <c r="L26806">
        <v>0</v>
      </c>
      <c r="M26806">
        <v>0</v>
      </c>
      <c r="N26806">
        <v>77</v>
      </c>
      <c r="O26806">
        <v>226</v>
      </c>
      <c r="P26806">
        <v>188</v>
      </c>
      <c r="Q26806">
        <v>55</v>
      </c>
      <c r="R26806">
        <v>0</v>
      </c>
      <c r="S26806">
        <v>0</v>
      </c>
      <c r="T26806">
        <v>0</v>
      </c>
      <c r="U26806">
        <v>0</v>
      </c>
      <c r="V26806">
        <v>0</v>
      </c>
      <c r="W26806">
        <v>149</v>
      </c>
      <c r="X26806">
        <v>254</v>
      </c>
      <c r="Y26806">
        <v>252</v>
      </c>
      <c r="Z26806">
        <v>35</v>
      </c>
      <c r="AA26806">
        <v>0</v>
      </c>
      <c r="AB26806">
        <v>0</v>
      </c>
      <c r="AC26806">
        <v>0</v>
      </c>
      <c r="AD26806">
        <v>0</v>
      </c>
    </row>
    <row r="26807" spans="1:30" x14ac:dyDescent="0.2">
      <c r="A26807" s="79"/>
      <c r="B26807">
        <v>11</v>
      </c>
      <c r="C26807">
        <v>0</v>
      </c>
      <c r="D26807">
        <v>0</v>
      </c>
      <c r="E26807">
        <v>0</v>
      </c>
      <c r="F26807">
        <v>0</v>
      </c>
      <c r="G26807">
        <v>0</v>
      </c>
      <c r="H26807">
        <v>0</v>
      </c>
      <c r="I26807">
        <v>0</v>
      </c>
      <c r="J26807">
        <v>0</v>
      </c>
      <c r="K26807">
        <v>0</v>
      </c>
      <c r="L26807">
        <v>0</v>
      </c>
      <c r="M26807">
        <v>0</v>
      </c>
      <c r="N26807">
        <v>0</v>
      </c>
      <c r="O26807">
        <v>14</v>
      </c>
      <c r="P26807">
        <v>4</v>
      </c>
      <c r="Q26807">
        <v>0</v>
      </c>
      <c r="R26807">
        <v>0</v>
      </c>
      <c r="S26807">
        <v>0</v>
      </c>
      <c r="T26807">
        <v>0</v>
      </c>
      <c r="U26807">
        <v>0</v>
      </c>
      <c r="V26807">
        <v>29</v>
      </c>
      <c r="W26807">
        <v>224</v>
      </c>
      <c r="X26807">
        <v>254</v>
      </c>
      <c r="Y26807">
        <v>172</v>
      </c>
      <c r="Z26807">
        <v>0</v>
      </c>
      <c r="AA26807">
        <v>0</v>
      </c>
      <c r="AB26807">
        <v>0</v>
      </c>
      <c r="AC26807">
        <v>0</v>
      </c>
      <c r="AD26807">
        <v>0</v>
      </c>
    </row>
    <row r="26808" spans="1:30" x14ac:dyDescent="0.2">
      <c r="A26808" s="79"/>
      <c r="B26808">
        <v>12</v>
      </c>
      <c r="C26808">
        <v>0</v>
      </c>
      <c r="D26808">
        <v>0</v>
      </c>
      <c r="E26808">
        <v>0</v>
      </c>
      <c r="F26808">
        <v>0</v>
      </c>
      <c r="G26808">
        <v>0</v>
      </c>
      <c r="H26808">
        <v>0</v>
      </c>
      <c r="I26808">
        <v>0</v>
      </c>
      <c r="J26808">
        <v>0</v>
      </c>
      <c r="K26808">
        <v>0</v>
      </c>
      <c r="L26808">
        <v>0</v>
      </c>
      <c r="M26808">
        <v>0</v>
      </c>
      <c r="N26808">
        <v>0</v>
      </c>
      <c r="O26808">
        <v>0</v>
      </c>
      <c r="P26808">
        <v>0</v>
      </c>
      <c r="Q26808">
        <v>0</v>
      </c>
      <c r="R26808">
        <v>0</v>
      </c>
      <c r="S26808">
        <v>0</v>
      </c>
      <c r="T26808">
        <v>0</v>
      </c>
      <c r="U26808">
        <v>30</v>
      </c>
      <c r="V26808">
        <v>215</v>
      </c>
      <c r="W26808">
        <v>254</v>
      </c>
      <c r="X26808">
        <v>235</v>
      </c>
      <c r="Y26808">
        <v>72</v>
      </c>
      <c r="Z26808">
        <v>0</v>
      </c>
      <c r="AA26808">
        <v>0</v>
      </c>
      <c r="AB26808">
        <v>0</v>
      </c>
      <c r="AC26808">
        <v>0</v>
      </c>
      <c r="AD26808">
        <v>0</v>
      </c>
    </row>
    <row r="26809" spans="1:30" x14ac:dyDescent="0.2">
      <c r="A26809" s="79"/>
      <c r="B26809">
        <v>13</v>
      </c>
      <c r="C26809">
        <v>0</v>
      </c>
      <c r="D26809">
        <v>0</v>
      </c>
      <c r="E26809">
        <v>0</v>
      </c>
      <c r="F26809">
        <v>0</v>
      </c>
      <c r="G26809">
        <v>0</v>
      </c>
      <c r="H26809">
        <v>0</v>
      </c>
      <c r="I26809">
        <v>0</v>
      </c>
      <c r="J26809">
        <v>0</v>
      </c>
      <c r="K26809">
        <v>0</v>
      </c>
      <c r="L26809">
        <v>0</v>
      </c>
      <c r="M26809">
        <v>0</v>
      </c>
      <c r="N26809">
        <v>0</v>
      </c>
      <c r="O26809">
        <v>9</v>
      </c>
      <c r="P26809">
        <v>24</v>
      </c>
      <c r="Q26809">
        <v>0</v>
      </c>
      <c r="R26809">
        <v>0</v>
      </c>
      <c r="S26809">
        <v>0</v>
      </c>
      <c r="T26809">
        <v>22</v>
      </c>
      <c r="U26809">
        <v>194</v>
      </c>
      <c r="V26809">
        <v>254</v>
      </c>
      <c r="W26809">
        <v>254</v>
      </c>
      <c r="X26809">
        <v>85</v>
      </c>
      <c r="Y26809">
        <v>0</v>
      </c>
      <c r="Z26809">
        <v>0</v>
      </c>
      <c r="AA26809">
        <v>0</v>
      </c>
      <c r="AB26809">
        <v>0</v>
      </c>
      <c r="AC26809">
        <v>0</v>
      </c>
      <c r="AD26809">
        <v>0</v>
      </c>
    </row>
    <row r="26810" spans="1:30" x14ac:dyDescent="0.2">
      <c r="A26810" s="79"/>
      <c r="B26810">
        <v>14</v>
      </c>
      <c r="C26810">
        <v>0</v>
      </c>
      <c r="D26810">
        <v>0</v>
      </c>
      <c r="E26810">
        <v>0</v>
      </c>
      <c r="F26810">
        <v>0</v>
      </c>
      <c r="G26810">
        <v>0</v>
      </c>
      <c r="H26810">
        <v>0</v>
      </c>
      <c r="I26810">
        <v>0</v>
      </c>
      <c r="J26810">
        <v>0</v>
      </c>
      <c r="K26810">
        <v>0</v>
      </c>
      <c r="L26810">
        <v>26</v>
      </c>
      <c r="M26810">
        <v>93</v>
      </c>
      <c r="N26810">
        <v>177</v>
      </c>
      <c r="O26810">
        <v>223</v>
      </c>
      <c r="P26810">
        <v>235</v>
      </c>
      <c r="Q26810">
        <v>216</v>
      </c>
      <c r="R26810">
        <v>175</v>
      </c>
      <c r="S26810">
        <v>130</v>
      </c>
      <c r="T26810">
        <v>185</v>
      </c>
      <c r="U26810">
        <v>254</v>
      </c>
      <c r="V26810">
        <v>252</v>
      </c>
      <c r="W26810">
        <v>143</v>
      </c>
      <c r="X26810">
        <v>11</v>
      </c>
      <c r="Y26810">
        <v>0</v>
      </c>
      <c r="Z26810">
        <v>0</v>
      </c>
      <c r="AA26810">
        <v>0</v>
      </c>
      <c r="AB26810">
        <v>0</v>
      </c>
      <c r="AC26810">
        <v>0</v>
      </c>
      <c r="AD26810">
        <v>0</v>
      </c>
    </row>
    <row r="26811" spans="1:30" x14ac:dyDescent="0.2">
      <c r="A26811" s="79"/>
      <c r="B26811">
        <v>15</v>
      </c>
      <c r="C26811">
        <v>0</v>
      </c>
      <c r="D26811">
        <v>0</v>
      </c>
      <c r="E26811">
        <v>0</v>
      </c>
      <c r="F26811">
        <v>0</v>
      </c>
      <c r="G26811">
        <v>0</v>
      </c>
      <c r="H26811">
        <v>0</v>
      </c>
      <c r="I26811">
        <v>0</v>
      </c>
      <c r="J26811">
        <v>0</v>
      </c>
      <c r="K26811">
        <v>89</v>
      </c>
      <c r="L26811">
        <v>229</v>
      </c>
      <c r="M26811">
        <v>254</v>
      </c>
      <c r="N26811">
        <v>254</v>
      </c>
      <c r="O26811">
        <v>254</v>
      </c>
      <c r="P26811">
        <v>254</v>
      </c>
      <c r="Q26811">
        <v>254</v>
      </c>
      <c r="R26811">
        <v>254</v>
      </c>
      <c r="S26811">
        <v>254</v>
      </c>
      <c r="T26811">
        <v>254</v>
      </c>
      <c r="U26811">
        <v>254</v>
      </c>
      <c r="V26811">
        <v>194</v>
      </c>
      <c r="W26811">
        <v>0</v>
      </c>
      <c r="X26811">
        <v>0</v>
      </c>
      <c r="Y26811">
        <v>0</v>
      </c>
      <c r="Z26811">
        <v>0</v>
      </c>
      <c r="AA26811">
        <v>0</v>
      </c>
      <c r="AB26811">
        <v>0</v>
      </c>
      <c r="AC26811">
        <v>0</v>
      </c>
      <c r="AD26811">
        <v>0</v>
      </c>
    </row>
    <row r="26812" spans="1:30" x14ac:dyDescent="0.2">
      <c r="A26812" s="79"/>
      <c r="B26812">
        <v>16</v>
      </c>
      <c r="C26812">
        <v>0</v>
      </c>
      <c r="D26812">
        <v>0</v>
      </c>
      <c r="E26812">
        <v>0</v>
      </c>
      <c r="F26812">
        <v>0</v>
      </c>
      <c r="G26812">
        <v>0</v>
      </c>
      <c r="H26812">
        <v>0</v>
      </c>
      <c r="I26812">
        <v>22</v>
      </c>
      <c r="J26812">
        <v>170</v>
      </c>
      <c r="K26812">
        <v>251</v>
      </c>
      <c r="L26812">
        <v>254</v>
      </c>
      <c r="M26812">
        <v>254</v>
      </c>
      <c r="N26812">
        <v>254</v>
      </c>
      <c r="O26812">
        <v>224</v>
      </c>
      <c r="P26812">
        <v>226</v>
      </c>
      <c r="Q26812">
        <v>254</v>
      </c>
      <c r="R26812">
        <v>254</v>
      </c>
      <c r="S26812">
        <v>254</v>
      </c>
      <c r="T26812">
        <v>254</v>
      </c>
      <c r="U26812">
        <v>254</v>
      </c>
      <c r="V26812">
        <v>194</v>
      </c>
      <c r="W26812">
        <v>10</v>
      </c>
      <c r="X26812">
        <v>0</v>
      </c>
      <c r="Y26812">
        <v>0</v>
      </c>
      <c r="Z26812">
        <v>0</v>
      </c>
      <c r="AA26812">
        <v>0</v>
      </c>
      <c r="AB26812">
        <v>0</v>
      </c>
      <c r="AC26812">
        <v>0</v>
      </c>
      <c r="AD26812">
        <v>0</v>
      </c>
    </row>
    <row r="26813" spans="1:30" x14ac:dyDescent="0.2">
      <c r="A26813" s="79"/>
      <c r="B26813">
        <v>17</v>
      </c>
      <c r="C26813">
        <v>0</v>
      </c>
      <c r="D26813">
        <v>0</v>
      </c>
      <c r="E26813">
        <v>0</v>
      </c>
      <c r="F26813">
        <v>0</v>
      </c>
      <c r="G26813">
        <v>0</v>
      </c>
      <c r="H26813">
        <v>10</v>
      </c>
      <c r="I26813">
        <v>201</v>
      </c>
      <c r="J26813">
        <v>254</v>
      </c>
      <c r="K26813">
        <v>254</v>
      </c>
      <c r="L26813">
        <v>237</v>
      </c>
      <c r="M26813">
        <v>128</v>
      </c>
      <c r="N26813">
        <v>52</v>
      </c>
      <c r="O26813">
        <v>7</v>
      </c>
      <c r="P26813">
        <v>84</v>
      </c>
      <c r="Q26813">
        <v>254</v>
      </c>
      <c r="R26813">
        <v>254</v>
      </c>
      <c r="S26813">
        <v>254</v>
      </c>
      <c r="T26813">
        <v>254</v>
      </c>
      <c r="U26813">
        <v>254</v>
      </c>
      <c r="V26813">
        <v>254</v>
      </c>
      <c r="W26813">
        <v>148</v>
      </c>
      <c r="X26813">
        <v>0</v>
      </c>
      <c r="Y26813">
        <v>0</v>
      </c>
      <c r="Z26813">
        <v>0</v>
      </c>
      <c r="AA26813">
        <v>0</v>
      </c>
      <c r="AB26813">
        <v>0</v>
      </c>
      <c r="AC26813">
        <v>0</v>
      </c>
      <c r="AD26813">
        <v>0</v>
      </c>
    </row>
    <row r="26814" spans="1:30" x14ac:dyDescent="0.2">
      <c r="A26814" s="79"/>
      <c r="B26814">
        <v>18</v>
      </c>
      <c r="C26814">
        <v>0</v>
      </c>
      <c r="D26814">
        <v>0</v>
      </c>
      <c r="E26814">
        <v>0</v>
      </c>
      <c r="F26814">
        <v>0</v>
      </c>
      <c r="G26814">
        <v>0</v>
      </c>
      <c r="H26814">
        <v>126</v>
      </c>
      <c r="I26814">
        <v>254</v>
      </c>
      <c r="J26814">
        <v>254</v>
      </c>
      <c r="K26814">
        <v>217</v>
      </c>
      <c r="L26814">
        <v>31</v>
      </c>
      <c r="M26814">
        <v>0</v>
      </c>
      <c r="N26814">
        <v>0</v>
      </c>
      <c r="O26814">
        <v>30</v>
      </c>
      <c r="P26814">
        <v>214</v>
      </c>
      <c r="Q26814">
        <v>254</v>
      </c>
      <c r="R26814">
        <v>251</v>
      </c>
      <c r="S26814">
        <v>149</v>
      </c>
      <c r="T26814">
        <v>65</v>
      </c>
      <c r="U26814">
        <v>149</v>
      </c>
      <c r="V26814">
        <v>248</v>
      </c>
      <c r="W26814">
        <v>252</v>
      </c>
      <c r="X26814">
        <v>87</v>
      </c>
      <c r="Y26814">
        <v>0</v>
      </c>
      <c r="Z26814">
        <v>0</v>
      </c>
      <c r="AA26814">
        <v>0</v>
      </c>
      <c r="AB26814">
        <v>0</v>
      </c>
      <c r="AC26814">
        <v>0</v>
      </c>
      <c r="AD26814">
        <v>0</v>
      </c>
    </row>
    <row r="26815" spans="1:30" x14ac:dyDescent="0.2">
      <c r="A26815" s="79"/>
      <c r="B26815">
        <v>19</v>
      </c>
      <c r="C26815">
        <v>0</v>
      </c>
      <c r="D26815">
        <v>0</v>
      </c>
      <c r="E26815">
        <v>0</v>
      </c>
      <c r="F26815">
        <v>0</v>
      </c>
      <c r="G26815">
        <v>36</v>
      </c>
      <c r="H26815">
        <v>253</v>
      </c>
      <c r="I26815">
        <v>254</v>
      </c>
      <c r="J26815">
        <v>218</v>
      </c>
      <c r="K26815">
        <v>30</v>
      </c>
      <c r="L26815">
        <v>0</v>
      </c>
      <c r="M26815">
        <v>5</v>
      </c>
      <c r="N26815">
        <v>87</v>
      </c>
      <c r="O26815">
        <v>226</v>
      </c>
      <c r="P26815">
        <v>254</v>
      </c>
      <c r="Q26815">
        <v>244</v>
      </c>
      <c r="R26815">
        <v>114</v>
      </c>
      <c r="S26815">
        <v>0</v>
      </c>
      <c r="T26815">
        <v>0</v>
      </c>
      <c r="U26815">
        <v>0</v>
      </c>
      <c r="V26815">
        <v>81</v>
      </c>
      <c r="W26815">
        <v>205</v>
      </c>
      <c r="X26815">
        <v>42</v>
      </c>
      <c r="Y26815">
        <v>0</v>
      </c>
      <c r="Z26815">
        <v>0</v>
      </c>
      <c r="AA26815">
        <v>0</v>
      </c>
      <c r="AB26815">
        <v>0</v>
      </c>
      <c r="AC26815">
        <v>0</v>
      </c>
      <c r="AD26815">
        <v>0</v>
      </c>
    </row>
    <row r="26816" spans="1:30" x14ac:dyDescent="0.2">
      <c r="A26816" s="79"/>
      <c r="B26816">
        <v>20</v>
      </c>
      <c r="C26816">
        <v>0</v>
      </c>
      <c r="D26816">
        <v>0</v>
      </c>
      <c r="E26816">
        <v>0</v>
      </c>
      <c r="F26816">
        <v>0</v>
      </c>
      <c r="G26816">
        <v>118</v>
      </c>
      <c r="H26816">
        <v>254</v>
      </c>
      <c r="I26816">
        <v>254</v>
      </c>
      <c r="J26816">
        <v>93</v>
      </c>
      <c r="K26816">
        <v>0</v>
      </c>
      <c r="L26816">
        <v>11</v>
      </c>
      <c r="M26816">
        <v>128</v>
      </c>
      <c r="N26816">
        <v>254</v>
      </c>
      <c r="O26816">
        <v>254</v>
      </c>
      <c r="P26816">
        <v>231</v>
      </c>
      <c r="Q26816">
        <v>77</v>
      </c>
      <c r="R26816">
        <v>0</v>
      </c>
      <c r="S26816">
        <v>0</v>
      </c>
      <c r="T26816">
        <v>0</v>
      </c>
      <c r="U26816">
        <v>0</v>
      </c>
      <c r="V26816">
        <v>0</v>
      </c>
      <c r="W26816">
        <v>0</v>
      </c>
      <c r="X26816">
        <v>0</v>
      </c>
      <c r="Y26816">
        <v>0</v>
      </c>
      <c r="Z26816">
        <v>0</v>
      </c>
      <c r="AA26816">
        <v>0</v>
      </c>
      <c r="AB26816">
        <v>0</v>
      </c>
      <c r="AC26816">
        <v>0</v>
      </c>
      <c r="AD26816">
        <v>0</v>
      </c>
    </row>
    <row r="26817" spans="1:33" x14ac:dyDescent="0.2">
      <c r="A26817" s="79"/>
      <c r="B26817">
        <v>21</v>
      </c>
      <c r="C26817">
        <v>0</v>
      </c>
      <c r="D26817">
        <v>0</v>
      </c>
      <c r="E26817">
        <v>0</v>
      </c>
      <c r="F26817">
        <v>0</v>
      </c>
      <c r="G26817">
        <v>169</v>
      </c>
      <c r="H26817">
        <v>254</v>
      </c>
      <c r="I26817">
        <v>254</v>
      </c>
      <c r="J26817">
        <v>21</v>
      </c>
      <c r="K26817">
        <v>65</v>
      </c>
      <c r="L26817">
        <v>219</v>
      </c>
      <c r="M26817">
        <v>254</v>
      </c>
      <c r="N26817">
        <v>252</v>
      </c>
      <c r="O26817">
        <v>196</v>
      </c>
      <c r="P26817">
        <v>47</v>
      </c>
      <c r="Q26817">
        <v>0</v>
      </c>
      <c r="R26817">
        <v>0</v>
      </c>
      <c r="S26817">
        <v>0</v>
      </c>
      <c r="T26817">
        <v>0</v>
      </c>
      <c r="U26817">
        <v>0</v>
      </c>
      <c r="V26817">
        <v>0</v>
      </c>
      <c r="W26817">
        <v>0</v>
      </c>
      <c r="X26817">
        <v>0</v>
      </c>
      <c r="Y26817">
        <v>0</v>
      </c>
      <c r="Z26817">
        <v>0</v>
      </c>
      <c r="AA26817">
        <v>0</v>
      </c>
      <c r="AB26817">
        <v>0</v>
      </c>
      <c r="AC26817">
        <v>0</v>
      </c>
      <c r="AD26817">
        <v>0</v>
      </c>
    </row>
    <row r="26818" spans="1:33" x14ac:dyDescent="0.2">
      <c r="A26818" s="79"/>
      <c r="B26818">
        <v>22</v>
      </c>
      <c r="C26818">
        <v>0</v>
      </c>
      <c r="D26818">
        <v>0</v>
      </c>
      <c r="E26818">
        <v>0</v>
      </c>
      <c r="F26818">
        <v>0</v>
      </c>
      <c r="G26818">
        <v>169</v>
      </c>
      <c r="H26818">
        <v>254</v>
      </c>
      <c r="I26818">
        <v>254</v>
      </c>
      <c r="J26818">
        <v>230</v>
      </c>
      <c r="K26818">
        <v>254</v>
      </c>
      <c r="L26818">
        <v>254</v>
      </c>
      <c r="M26818">
        <v>250</v>
      </c>
      <c r="N26818">
        <v>108</v>
      </c>
      <c r="O26818">
        <v>0</v>
      </c>
      <c r="P26818">
        <v>0</v>
      </c>
      <c r="Q26818">
        <v>0</v>
      </c>
      <c r="R26818">
        <v>0</v>
      </c>
      <c r="S26818">
        <v>0</v>
      </c>
      <c r="T26818">
        <v>0</v>
      </c>
      <c r="U26818">
        <v>0</v>
      </c>
      <c r="V26818">
        <v>0</v>
      </c>
      <c r="W26818">
        <v>0</v>
      </c>
      <c r="X26818">
        <v>0</v>
      </c>
      <c r="Y26818">
        <v>0</v>
      </c>
      <c r="Z26818">
        <v>0</v>
      </c>
      <c r="AA26818">
        <v>0</v>
      </c>
      <c r="AB26818">
        <v>0</v>
      </c>
      <c r="AC26818">
        <v>0</v>
      </c>
      <c r="AD26818">
        <v>0</v>
      </c>
    </row>
    <row r="26819" spans="1:33" x14ac:dyDescent="0.2">
      <c r="A26819" s="79"/>
      <c r="B26819">
        <v>23</v>
      </c>
      <c r="C26819">
        <v>0</v>
      </c>
      <c r="D26819">
        <v>0</v>
      </c>
      <c r="E26819">
        <v>0</v>
      </c>
      <c r="F26819">
        <v>0</v>
      </c>
      <c r="G26819">
        <v>109</v>
      </c>
      <c r="H26819">
        <v>254</v>
      </c>
      <c r="I26819">
        <v>254</v>
      </c>
      <c r="J26819">
        <v>254</v>
      </c>
      <c r="K26819">
        <v>253</v>
      </c>
      <c r="L26819">
        <v>200</v>
      </c>
      <c r="M26819">
        <v>43</v>
      </c>
      <c r="N26819">
        <v>0</v>
      </c>
      <c r="O26819">
        <v>0</v>
      </c>
      <c r="P26819">
        <v>0</v>
      </c>
      <c r="Q26819">
        <v>0</v>
      </c>
      <c r="R26819">
        <v>0</v>
      </c>
      <c r="S26819">
        <v>0</v>
      </c>
      <c r="T26819">
        <v>0</v>
      </c>
      <c r="U26819">
        <v>0</v>
      </c>
      <c r="V26819">
        <v>0</v>
      </c>
      <c r="W26819">
        <v>0</v>
      </c>
      <c r="X26819">
        <v>0</v>
      </c>
      <c r="Y26819">
        <v>0</v>
      </c>
      <c r="Z26819">
        <v>0</v>
      </c>
      <c r="AA26819">
        <v>0</v>
      </c>
      <c r="AB26819">
        <v>0</v>
      </c>
      <c r="AC26819">
        <v>0</v>
      </c>
      <c r="AD26819">
        <v>0</v>
      </c>
    </row>
    <row r="26820" spans="1:33" x14ac:dyDescent="0.2">
      <c r="A26820" s="79"/>
      <c r="B26820">
        <v>24</v>
      </c>
      <c r="C26820">
        <v>0</v>
      </c>
      <c r="D26820">
        <v>0</v>
      </c>
      <c r="E26820">
        <v>0</v>
      </c>
      <c r="F26820">
        <v>0</v>
      </c>
      <c r="G26820">
        <v>27</v>
      </c>
      <c r="H26820">
        <v>223</v>
      </c>
      <c r="I26820">
        <v>254</v>
      </c>
      <c r="J26820">
        <v>254</v>
      </c>
      <c r="K26820">
        <v>102</v>
      </c>
      <c r="L26820">
        <v>0</v>
      </c>
      <c r="M26820">
        <v>0</v>
      </c>
      <c r="N26820">
        <v>0</v>
      </c>
      <c r="O26820">
        <v>0</v>
      </c>
      <c r="P26820">
        <v>0</v>
      </c>
      <c r="Q26820">
        <v>0</v>
      </c>
      <c r="R26820">
        <v>0</v>
      </c>
      <c r="S26820">
        <v>0</v>
      </c>
      <c r="T26820">
        <v>0</v>
      </c>
      <c r="U26820">
        <v>0</v>
      </c>
      <c r="V26820">
        <v>0</v>
      </c>
      <c r="W26820">
        <v>0</v>
      </c>
      <c r="X26820">
        <v>0</v>
      </c>
      <c r="Y26820">
        <v>0</v>
      </c>
      <c r="Z26820">
        <v>0</v>
      </c>
      <c r="AA26820">
        <v>0</v>
      </c>
      <c r="AB26820">
        <v>0</v>
      </c>
      <c r="AC26820">
        <v>0</v>
      </c>
      <c r="AD26820">
        <v>0</v>
      </c>
    </row>
    <row r="26821" spans="1:33" x14ac:dyDescent="0.2">
      <c r="A26821" s="79"/>
      <c r="B26821">
        <v>25</v>
      </c>
      <c r="C26821">
        <v>0</v>
      </c>
      <c r="D26821">
        <v>0</v>
      </c>
      <c r="E26821">
        <v>0</v>
      </c>
      <c r="F26821">
        <v>0</v>
      </c>
      <c r="G26821">
        <v>0</v>
      </c>
      <c r="H26821">
        <v>0</v>
      </c>
      <c r="I26821">
        <v>0</v>
      </c>
      <c r="J26821">
        <v>0</v>
      </c>
      <c r="K26821">
        <v>0</v>
      </c>
      <c r="L26821">
        <v>0</v>
      </c>
      <c r="M26821">
        <v>0</v>
      </c>
      <c r="N26821">
        <v>0</v>
      </c>
      <c r="O26821">
        <v>0</v>
      </c>
      <c r="P26821">
        <v>0</v>
      </c>
      <c r="Q26821">
        <v>0</v>
      </c>
      <c r="R26821">
        <v>0</v>
      </c>
      <c r="S26821">
        <v>0</v>
      </c>
      <c r="T26821">
        <v>0</v>
      </c>
      <c r="U26821">
        <v>0</v>
      </c>
      <c r="V26821">
        <v>0</v>
      </c>
      <c r="W26821">
        <v>0</v>
      </c>
      <c r="X26821">
        <v>0</v>
      </c>
      <c r="Y26821">
        <v>0</v>
      </c>
      <c r="Z26821">
        <v>0</v>
      </c>
      <c r="AA26821">
        <v>0</v>
      </c>
      <c r="AB26821">
        <v>0</v>
      </c>
      <c r="AC26821">
        <v>0</v>
      </c>
      <c r="AD26821">
        <v>0</v>
      </c>
    </row>
    <row r="26822" spans="1:33" x14ac:dyDescent="0.2">
      <c r="A26822" s="79"/>
      <c r="B26822">
        <v>26</v>
      </c>
      <c r="C26822">
        <v>0</v>
      </c>
      <c r="D26822">
        <v>0</v>
      </c>
      <c r="E26822">
        <v>0</v>
      </c>
      <c r="F26822">
        <v>0</v>
      </c>
      <c r="G26822">
        <v>0</v>
      </c>
      <c r="H26822">
        <v>0</v>
      </c>
      <c r="I26822">
        <v>0</v>
      </c>
      <c r="J26822">
        <v>0</v>
      </c>
      <c r="K26822">
        <v>0</v>
      </c>
      <c r="L26822">
        <v>0</v>
      </c>
      <c r="M26822">
        <v>0</v>
      </c>
      <c r="N26822">
        <v>0</v>
      </c>
      <c r="O26822">
        <v>0</v>
      </c>
      <c r="P26822">
        <v>0</v>
      </c>
      <c r="Q26822">
        <v>0</v>
      </c>
      <c r="R26822">
        <v>0</v>
      </c>
      <c r="S26822">
        <v>0</v>
      </c>
      <c r="T26822">
        <v>0</v>
      </c>
      <c r="U26822">
        <v>0</v>
      </c>
      <c r="V26822">
        <v>0</v>
      </c>
      <c r="W26822">
        <v>0</v>
      </c>
      <c r="X26822">
        <v>0</v>
      </c>
      <c r="Y26822">
        <v>0</v>
      </c>
      <c r="Z26822">
        <v>0</v>
      </c>
      <c r="AA26822">
        <v>0</v>
      </c>
      <c r="AB26822">
        <v>0</v>
      </c>
      <c r="AC26822">
        <v>0</v>
      </c>
      <c r="AD26822">
        <v>0</v>
      </c>
    </row>
    <row r="26823" spans="1:33" x14ac:dyDescent="0.2">
      <c r="A26823" s="79"/>
      <c r="B26823">
        <v>27</v>
      </c>
      <c r="C26823">
        <v>0</v>
      </c>
      <c r="D26823">
        <v>0</v>
      </c>
      <c r="E26823">
        <v>0</v>
      </c>
      <c r="F26823">
        <v>0</v>
      </c>
      <c r="G26823">
        <v>0</v>
      </c>
      <c r="H26823">
        <v>0</v>
      </c>
      <c r="I26823">
        <v>0</v>
      </c>
      <c r="J26823">
        <v>0</v>
      </c>
      <c r="K26823">
        <v>0</v>
      </c>
      <c r="L26823">
        <v>0</v>
      </c>
      <c r="M26823">
        <v>0</v>
      </c>
      <c r="N26823">
        <v>0</v>
      </c>
      <c r="O26823">
        <v>0</v>
      </c>
      <c r="P26823">
        <v>0</v>
      </c>
      <c r="Q26823">
        <v>0</v>
      </c>
      <c r="R26823">
        <v>0</v>
      </c>
      <c r="S26823">
        <v>0</v>
      </c>
      <c r="T26823">
        <v>0</v>
      </c>
      <c r="U26823">
        <v>0</v>
      </c>
      <c r="V26823">
        <v>0</v>
      </c>
      <c r="W26823">
        <v>0</v>
      </c>
      <c r="X26823">
        <v>0</v>
      </c>
      <c r="Y26823">
        <v>0</v>
      </c>
      <c r="Z26823">
        <v>0</v>
      </c>
      <c r="AA26823">
        <v>0</v>
      </c>
      <c r="AB26823">
        <v>0</v>
      </c>
      <c r="AC26823">
        <v>0</v>
      </c>
      <c r="AD26823">
        <v>0</v>
      </c>
    </row>
    <row r="26824" spans="1:33" x14ac:dyDescent="0.2">
      <c r="A26824" s="79"/>
      <c r="B26824">
        <v>28</v>
      </c>
      <c r="C26824">
        <v>0</v>
      </c>
      <c r="D26824">
        <v>0</v>
      </c>
      <c r="E26824">
        <v>0</v>
      </c>
      <c r="F26824">
        <v>0</v>
      </c>
      <c r="G26824">
        <v>0</v>
      </c>
      <c r="H26824">
        <v>0</v>
      </c>
      <c r="I26824">
        <v>0</v>
      </c>
      <c r="J26824">
        <v>0</v>
      </c>
      <c r="K26824">
        <v>0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>
        <v>0</v>
      </c>
      <c r="R26824">
        <v>0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Y26824">
        <v>0</v>
      </c>
      <c r="Z26824">
        <v>0</v>
      </c>
      <c r="AA26824">
        <v>0</v>
      </c>
      <c r="AB26824">
        <v>0</v>
      </c>
      <c r="AC26824">
        <v>0</v>
      </c>
      <c r="AD26824">
        <v>0</v>
      </c>
    </row>
    <row r="26825" spans="1:33" x14ac:dyDescent="0.2">
      <c r="A26825" s="79"/>
    </row>
    <row r="26826" spans="1:33" x14ac:dyDescent="0.2">
      <c r="A26826" s="79">
        <v>895</v>
      </c>
      <c r="C26826">
        <v>1</v>
      </c>
      <c r="D26826">
        <v>2</v>
      </c>
      <c r="E26826">
        <v>3</v>
      </c>
      <c r="F26826">
        <v>4</v>
      </c>
      <c r="G26826">
        <v>5</v>
      </c>
      <c r="H26826">
        <v>6</v>
      </c>
      <c r="I26826">
        <v>7</v>
      </c>
      <c r="J26826">
        <v>8</v>
      </c>
      <c r="K26826">
        <v>9</v>
      </c>
      <c r="L26826">
        <v>10</v>
      </c>
      <c r="M26826">
        <v>11</v>
      </c>
      <c r="N26826">
        <v>12</v>
      </c>
      <c r="O26826">
        <v>13</v>
      </c>
      <c r="P26826">
        <v>14</v>
      </c>
      <c r="Q26826">
        <v>15</v>
      </c>
      <c r="R26826">
        <v>16</v>
      </c>
      <c r="S26826">
        <v>17</v>
      </c>
      <c r="T26826">
        <v>18</v>
      </c>
      <c r="U26826">
        <v>19</v>
      </c>
      <c r="V26826">
        <v>20</v>
      </c>
      <c r="W26826">
        <v>21</v>
      </c>
      <c r="X26826">
        <v>22</v>
      </c>
      <c r="Y26826">
        <v>23</v>
      </c>
      <c r="Z26826">
        <v>24</v>
      </c>
      <c r="AA26826">
        <v>25</v>
      </c>
      <c r="AB26826">
        <v>26</v>
      </c>
      <c r="AC26826">
        <v>27</v>
      </c>
      <c r="AD26826">
        <v>28</v>
      </c>
    </row>
    <row r="26827" spans="1:33" x14ac:dyDescent="0.2">
      <c r="A26827" s="79"/>
      <c r="B26827">
        <v>1</v>
      </c>
      <c r="C26827">
        <v>0</v>
      </c>
      <c r="D26827">
        <v>0</v>
      </c>
      <c r="E26827">
        <v>0</v>
      </c>
      <c r="F26827">
        <v>0</v>
      </c>
      <c r="G26827">
        <v>0</v>
      </c>
      <c r="H26827">
        <v>0</v>
      </c>
      <c r="I26827">
        <v>0</v>
      </c>
      <c r="J26827">
        <v>0</v>
      </c>
      <c r="K26827">
        <v>0</v>
      </c>
      <c r="L26827">
        <v>0</v>
      </c>
      <c r="M26827">
        <v>0</v>
      </c>
      <c r="N26827">
        <v>0</v>
      </c>
      <c r="O26827">
        <v>0</v>
      </c>
      <c r="P26827">
        <v>0</v>
      </c>
      <c r="Q26827">
        <v>0</v>
      </c>
      <c r="R26827">
        <v>0</v>
      </c>
      <c r="S26827">
        <v>0</v>
      </c>
      <c r="T26827">
        <v>0</v>
      </c>
      <c r="U26827">
        <v>0</v>
      </c>
      <c r="V26827">
        <v>0</v>
      </c>
      <c r="W26827">
        <v>0</v>
      </c>
      <c r="X26827">
        <v>0</v>
      </c>
      <c r="Y26827">
        <v>0</v>
      </c>
      <c r="Z26827">
        <v>0</v>
      </c>
      <c r="AA26827">
        <v>0</v>
      </c>
      <c r="AB26827">
        <v>0</v>
      </c>
      <c r="AC26827">
        <v>0</v>
      </c>
      <c r="AD26827">
        <v>0</v>
      </c>
      <c r="AG26827">
        <v>4</v>
      </c>
    </row>
    <row r="26828" spans="1:33" x14ac:dyDescent="0.2">
      <c r="A26828" s="79"/>
      <c r="B26828">
        <v>2</v>
      </c>
      <c r="C26828">
        <v>0</v>
      </c>
      <c r="D26828">
        <v>0</v>
      </c>
      <c r="E26828">
        <v>0</v>
      </c>
      <c r="F26828">
        <v>0</v>
      </c>
      <c r="G26828">
        <v>0</v>
      </c>
      <c r="H26828">
        <v>0</v>
      </c>
      <c r="I26828">
        <v>0</v>
      </c>
      <c r="J26828">
        <v>0</v>
      </c>
      <c r="K26828">
        <v>0</v>
      </c>
      <c r="L26828">
        <v>0</v>
      </c>
      <c r="M26828">
        <v>0</v>
      </c>
      <c r="N26828">
        <v>0</v>
      </c>
      <c r="O26828">
        <v>0</v>
      </c>
      <c r="P26828">
        <v>0</v>
      </c>
      <c r="Q26828">
        <v>0</v>
      </c>
      <c r="R26828">
        <v>0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Y26828">
        <v>0</v>
      </c>
      <c r="Z26828">
        <v>0</v>
      </c>
      <c r="AA26828">
        <v>0</v>
      </c>
      <c r="AB26828">
        <v>0</v>
      </c>
      <c r="AC26828">
        <v>0</v>
      </c>
      <c r="AD26828">
        <v>0</v>
      </c>
    </row>
    <row r="26829" spans="1:33" x14ac:dyDescent="0.2">
      <c r="A26829" s="79"/>
      <c r="B26829">
        <v>3</v>
      </c>
      <c r="C26829">
        <v>0</v>
      </c>
      <c r="D26829">
        <v>0</v>
      </c>
      <c r="E26829">
        <v>0</v>
      </c>
      <c r="F26829">
        <v>0</v>
      </c>
      <c r="G26829">
        <v>0</v>
      </c>
      <c r="H26829">
        <v>0</v>
      </c>
      <c r="I26829">
        <v>0</v>
      </c>
      <c r="J26829">
        <v>0</v>
      </c>
      <c r="K26829">
        <v>0</v>
      </c>
      <c r="L26829">
        <v>0</v>
      </c>
      <c r="M26829">
        <v>0</v>
      </c>
      <c r="N26829">
        <v>0</v>
      </c>
      <c r="O26829">
        <v>0</v>
      </c>
      <c r="P26829">
        <v>0</v>
      </c>
      <c r="Q26829">
        <v>0</v>
      </c>
      <c r="R26829">
        <v>0</v>
      </c>
      <c r="S26829">
        <v>0</v>
      </c>
      <c r="T26829">
        <v>0</v>
      </c>
      <c r="U26829">
        <v>0</v>
      </c>
      <c r="V26829">
        <v>0</v>
      </c>
      <c r="W26829">
        <v>0</v>
      </c>
      <c r="X26829">
        <v>0</v>
      </c>
      <c r="Y26829">
        <v>0</v>
      </c>
      <c r="Z26829">
        <v>0</v>
      </c>
      <c r="AA26829">
        <v>0</v>
      </c>
      <c r="AB26829">
        <v>0</v>
      </c>
      <c r="AC26829">
        <v>0</v>
      </c>
      <c r="AD26829">
        <v>0</v>
      </c>
    </row>
    <row r="26830" spans="1:33" x14ac:dyDescent="0.2">
      <c r="A26830" s="79"/>
      <c r="B26830">
        <v>4</v>
      </c>
      <c r="C26830">
        <v>0</v>
      </c>
      <c r="D26830">
        <v>0</v>
      </c>
      <c r="E26830">
        <v>0</v>
      </c>
      <c r="F26830">
        <v>0</v>
      </c>
      <c r="G26830">
        <v>0</v>
      </c>
      <c r="H26830">
        <v>0</v>
      </c>
      <c r="I26830">
        <v>0</v>
      </c>
      <c r="J26830">
        <v>0</v>
      </c>
      <c r="K26830">
        <v>0</v>
      </c>
      <c r="L26830">
        <v>0</v>
      </c>
      <c r="M26830">
        <v>0</v>
      </c>
      <c r="N26830">
        <v>0</v>
      </c>
      <c r="O26830">
        <v>0</v>
      </c>
      <c r="P26830">
        <v>0</v>
      </c>
      <c r="Q26830">
        <v>0</v>
      </c>
      <c r="R26830">
        <v>0</v>
      </c>
      <c r="S26830">
        <v>0</v>
      </c>
      <c r="T26830">
        <v>0</v>
      </c>
      <c r="U26830">
        <v>0</v>
      </c>
      <c r="V26830">
        <v>0</v>
      </c>
      <c r="W26830">
        <v>0</v>
      </c>
      <c r="X26830">
        <v>0</v>
      </c>
      <c r="Y26830">
        <v>0</v>
      </c>
      <c r="Z26830">
        <v>0</v>
      </c>
      <c r="AA26830">
        <v>0</v>
      </c>
      <c r="AB26830">
        <v>0</v>
      </c>
      <c r="AC26830">
        <v>0</v>
      </c>
      <c r="AD26830">
        <v>0</v>
      </c>
    </row>
    <row r="26831" spans="1:33" x14ac:dyDescent="0.2">
      <c r="A26831" s="79"/>
      <c r="B26831">
        <v>5</v>
      </c>
      <c r="C26831">
        <v>0</v>
      </c>
      <c r="D26831">
        <v>0</v>
      </c>
      <c r="E26831">
        <v>0</v>
      </c>
      <c r="F26831">
        <v>0</v>
      </c>
      <c r="G26831">
        <v>0</v>
      </c>
      <c r="H26831">
        <v>0</v>
      </c>
      <c r="I26831">
        <v>0</v>
      </c>
      <c r="J26831">
        <v>0</v>
      </c>
      <c r="K26831">
        <v>0</v>
      </c>
      <c r="L26831">
        <v>0</v>
      </c>
      <c r="M26831">
        <v>0</v>
      </c>
      <c r="N26831">
        <v>0</v>
      </c>
      <c r="O26831">
        <v>0</v>
      </c>
      <c r="P26831">
        <v>0</v>
      </c>
      <c r="Q26831">
        <v>0</v>
      </c>
      <c r="R26831">
        <v>0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Y26831">
        <v>0</v>
      </c>
      <c r="Z26831">
        <v>0</v>
      </c>
      <c r="AA26831">
        <v>0</v>
      </c>
      <c r="AB26831">
        <v>0</v>
      </c>
      <c r="AC26831">
        <v>0</v>
      </c>
      <c r="AD26831">
        <v>0</v>
      </c>
    </row>
    <row r="26832" spans="1:33" x14ac:dyDescent="0.2">
      <c r="A26832" s="79"/>
      <c r="B26832">
        <v>6</v>
      </c>
      <c r="C26832">
        <v>0</v>
      </c>
      <c r="D26832">
        <v>0</v>
      </c>
      <c r="E26832">
        <v>0</v>
      </c>
      <c r="F26832">
        <v>0</v>
      </c>
      <c r="G26832">
        <v>0</v>
      </c>
      <c r="H26832">
        <v>0</v>
      </c>
      <c r="I26832">
        <v>0</v>
      </c>
      <c r="J26832">
        <v>0</v>
      </c>
      <c r="K26832">
        <v>0</v>
      </c>
      <c r="L26832">
        <v>0</v>
      </c>
      <c r="M26832">
        <v>0</v>
      </c>
      <c r="N26832">
        <v>0</v>
      </c>
      <c r="O26832">
        <v>0</v>
      </c>
      <c r="P26832">
        <v>0</v>
      </c>
      <c r="Q26832">
        <v>0</v>
      </c>
      <c r="R26832">
        <v>0</v>
      </c>
      <c r="S26832">
        <v>0</v>
      </c>
      <c r="T26832">
        <v>0</v>
      </c>
      <c r="U26832">
        <v>0</v>
      </c>
      <c r="V26832">
        <v>0</v>
      </c>
      <c r="W26832">
        <v>0</v>
      </c>
      <c r="X26832">
        <v>0</v>
      </c>
      <c r="Y26832">
        <v>0</v>
      </c>
      <c r="Z26832">
        <v>0</v>
      </c>
      <c r="AA26832">
        <v>0</v>
      </c>
      <c r="AB26832">
        <v>0</v>
      </c>
      <c r="AC26832">
        <v>0</v>
      </c>
      <c r="AD26832">
        <v>0</v>
      </c>
    </row>
    <row r="26833" spans="1:30" x14ac:dyDescent="0.2">
      <c r="A26833" s="79"/>
      <c r="B26833">
        <v>7</v>
      </c>
      <c r="C26833">
        <v>0</v>
      </c>
      <c r="D26833">
        <v>0</v>
      </c>
      <c r="E26833">
        <v>0</v>
      </c>
      <c r="F26833">
        <v>0</v>
      </c>
      <c r="G26833">
        <v>0</v>
      </c>
      <c r="H26833">
        <v>0</v>
      </c>
      <c r="I26833">
        <v>0</v>
      </c>
      <c r="J26833">
        <v>0</v>
      </c>
      <c r="K26833">
        <v>0</v>
      </c>
      <c r="L26833">
        <v>0</v>
      </c>
      <c r="M26833">
        <v>0</v>
      </c>
      <c r="N26833">
        <v>26</v>
      </c>
      <c r="O26833">
        <v>193</v>
      </c>
      <c r="P26833">
        <v>31</v>
      </c>
      <c r="Q26833">
        <v>0</v>
      </c>
      <c r="R26833">
        <v>0</v>
      </c>
      <c r="S26833">
        <v>0</v>
      </c>
      <c r="T26833">
        <v>0</v>
      </c>
      <c r="U26833">
        <v>0</v>
      </c>
      <c r="V26833">
        <v>0</v>
      </c>
      <c r="W26833">
        <v>0</v>
      </c>
      <c r="X26833">
        <v>0</v>
      </c>
      <c r="Y26833">
        <v>0</v>
      </c>
      <c r="Z26833">
        <v>0</v>
      </c>
      <c r="AA26833">
        <v>0</v>
      </c>
      <c r="AB26833">
        <v>0</v>
      </c>
      <c r="AC26833">
        <v>0</v>
      </c>
      <c r="AD26833">
        <v>0</v>
      </c>
    </row>
    <row r="26834" spans="1:30" x14ac:dyDescent="0.2">
      <c r="A26834" s="79"/>
      <c r="B26834">
        <v>8</v>
      </c>
      <c r="C26834">
        <v>0</v>
      </c>
      <c r="D26834">
        <v>0</v>
      </c>
      <c r="E26834">
        <v>0</v>
      </c>
      <c r="F26834">
        <v>0</v>
      </c>
      <c r="G26834">
        <v>0</v>
      </c>
      <c r="H26834">
        <v>0</v>
      </c>
      <c r="I26834">
        <v>0</v>
      </c>
      <c r="J26834">
        <v>0</v>
      </c>
      <c r="K26834">
        <v>0</v>
      </c>
      <c r="L26834">
        <v>0</v>
      </c>
      <c r="M26834">
        <v>0</v>
      </c>
      <c r="N26834">
        <v>157</v>
      </c>
      <c r="O26834">
        <v>254</v>
      </c>
      <c r="P26834">
        <v>132</v>
      </c>
      <c r="Q26834">
        <v>0</v>
      </c>
      <c r="R26834">
        <v>0</v>
      </c>
      <c r="S26834">
        <v>0</v>
      </c>
      <c r="T26834">
        <v>0</v>
      </c>
      <c r="U26834">
        <v>0</v>
      </c>
      <c r="V26834">
        <v>64</v>
      </c>
      <c r="W26834">
        <v>2</v>
      </c>
      <c r="X26834">
        <v>0</v>
      </c>
      <c r="Y26834">
        <v>0</v>
      </c>
      <c r="Z26834">
        <v>0</v>
      </c>
      <c r="AA26834">
        <v>0</v>
      </c>
      <c r="AB26834">
        <v>0</v>
      </c>
      <c r="AC26834">
        <v>0</v>
      </c>
      <c r="AD26834">
        <v>0</v>
      </c>
    </row>
    <row r="26835" spans="1:30" x14ac:dyDescent="0.2">
      <c r="A26835" s="79"/>
      <c r="B26835">
        <v>9</v>
      </c>
      <c r="C26835">
        <v>0</v>
      </c>
      <c r="D26835">
        <v>0</v>
      </c>
      <c r="E26835">
        <v>0</v>
      </c>
      <c r="F26835">
        <v>0</v>
      </c>
      <c r="G26835">
        <v>0</v>
      </c>
      <c r="H26835">
        <v>0</v>
      </c>
      <c r="I26835">
        <v>0</v>
      </c>
      <c r="J26835">
        <v>0</v>
      </c>
      <c r="K26835">
        <v>0</v>
      </c>
      <c r="L26835">
        <v>0</v>
      </c>
      <c r="M26835">
        <v>42</v>
      </c>
      <c r="N26835">
        <v>243</v>
      </c>
      <c r="O26835">
        <v>254</v>
      </c>
      <c r="P26835">
        <v>162</v>
      </c>
      <c r="Q26835">
        <v>0</v>
      </c>
      <c r="R26835">
        <v>0</v>
      </c>
      <c r="S26835">
        <v>0</v>
      </c>
      <c r="T26835">
        <v>0</v>
      </c>
      <c r="U26835">
        <v>58</v>
      </c>
      <c r="V26835">
        <v>249</v>
      </c>
      <c r="W26835">
        <v>148</v>
      </c>
      <c r="X26835">
        <v>0</v>
      </c>
      <c r="Y26835">
        <v>0</v>
      </c>
      <c r="Z26835">
        <v>0</v>
      </c>
      <c r="AA26835">
        <v>0</v>
      </c>
      <c r="AB26835">
        <v>0</v>
      </c>
      <c r="AC26835">
        <v>0</v>
      </c>
      <c r="AD26835">
        <v>0</v>
      </c>
    </row>
    <row r="26836" spans="1:30" x14ac:dyDescent="0.2">
      <c r="A26836" s="79"/>
      <c r="B26836">
        <v>10</v>
      </c>
      <c r="C26836">
        <v>0</v>
      </c>
      <c r="D26836">
        <v>0</v>
      </c>
      <c r="E26836">
        <v>0</v>
      </c>
      <c r="F26836">
        <v>0</v>
      </c>
      <c r="G26836">
        <v>0</v>
      </c>
      <c r="H26836">
        <v>0</v>
      </c>
      <c r="I26836">
        <v>0</v>
      </c>
      <c r="J26836">
        <v>0</v>
      </c>
      <c r="K26836">
        <v>0</v>
      </c>
      <c r="L26836">
        <v>48</v>
      </c>
      <c r="M26836">
        <v>231</v>
      </c>
      <c r="N26836">
        <v>254</v>
      </c>
      <c r="O26836">
        <v>222</v>
      </c>
      <c r="P26836">
        <v>66</v>
      </c>
      <c r="Q26836">
        <v>0</v>
      </c>
      <c r="R26836">
        <v>0</v>
      </c>
      <c r="S26836">
        <v>0</v>
      </c>
      <c r="T26836">
        <v>0</v>
      </c>
      <c r="U26836">
        <v>66</v>
      </c>
      <c r="V26836">
        <v>254</v>
      </c>
      <c r="W26836">
        <v>241</v>
      </c>
      <c r="X26836">
        <v>45</v>
      </c>
      <c r="Y26836">
        <v>0</v>
      </c>
      <c r="Z26836">
        <v>0</v>
      </c>
      <c r="AA26836">
        <v>0</v>
      </c>
      <c r="AB26836">
        <v>0</v>
      </c>
      <c r="AC26836">
        <v>0</v>
      </c>
      <c r="AD26836">
        <v>0</v>
      </c>
    </row>
    <row r="26837" spans="1:30" x14ac:dyDescent="0.2">
      <c r="A26837" s="79"/>
      <c r="B26837">
        <v>11</v>
      </c>
      <c r="C26837">
        <v>0</v>
      </c>
      <c r="D26837">
        <v>0</v>
      </c>
      <c r="E26837">
        <v>0</v>
      </c>
      <c r="F26837">
        <v>0</v>
      </c>
      <c r="G26837">
        <v>0</v>
      </c>
      <c r="H26837">
        <v>0</v>
      </c>
      <c r="I26837">
        <v>0</v>
      </c>
      <c r="J26837">
        <v>0</v>
      </c>
      <c r="K26837">
        <v>44</v>
      </c>
      <c r="L26837">
        <v>230</v>
      </c>
      <c r="M26837">
        <v>254</v>
      </c>
      <c r="N26837">
        <v>254</v>
      </c>
      <c r="O26837">
        <v>165</v>
      </c>
      <c r="P26837">
        <v>0</v>
      </c>
      <c r="Q26837">
        <v>0</v>
      </c>
      <c r="R26837">
        <v>0</v>
      </c>
      <c r="S26837">
        <v>0</v>
      </c>
      <c r="T26837">
        <v>0</v>
      </c>
      <c r="U26837">
        <v>66</v>
      </c>
      <c r="V26837">
        <v>254</v>
      </c>
      <c r="W26837">
        <v>254</v>
      </c>
      <c r="X26837">
        <v>76</v>
      </c>
      <c r="Y26837">
        <v>0</v>
      </c>
      <c r="Z26837">
        <v>0</v>
      </c>
      <c r="AA26837">
        <v>0</v>
      </c>
      <c r="AB26837">
        <v>0</v>
      </c>
      <c r="AC26837">
        <v>0</v>
      </c>
      <c r="AD26837">
        <v>0</v>
      </c>
    </row>
    <row r="26838" spans="1:30" x14ac:dyDescent="0.2">
      <c r="A26838" s="79"/>
      <c r="B26838">
        <v>12</v>
      </c>
      <c r="C26838">
        <v>0</v>
      </c>
      <c r="D26838">
        <v>0</v>
      </c>
      <c r="E26838">
        <v>0</v>
      </c>
      <c r="F26838">
        <v>0</v>
      </c>
      <c r="G26838">
        <v>0</v>
      </c>
      <c r="H26838">
        <v>0</v>
      </c>
      <c r="I26838">
        <v>2</v>
      </c>
      <c r="J26838">
        <v>128</v>
      </c>
      <c r="K26838">
        <v>241</v>
      </c>
      <c r="L26838">
        <v>254</v>
      </c>
      <c r="M26838">
        <v>254</v>
      </c>
      <c r="N26838">
        <v>231</v>
      </c>
      <c r="O26838">
        <v>10</v>
      </c>
      <c r="P26838">
        <v>0</v>
      </c>
      <c r="Q26838">
        <v>0</v>
      </c>
      <c r="R26838">
        <v>0</v>
      </c>
      <c r="S26838">
        <v>0</v>
      </c>
      <c r="T26838">
        <v>0</v>
      </c>
      <c r="U26838">
        <v>71</v>
      </c>
      <c r="V26838">
        <v>254</v>
      </c>
      <c r="W26838">
        <v>225</v>
      </c>
      <c r="X26838">
        <v>8</v>
      </c>
      <c r="Y26838">
        <v>0</v>
      </c>
      <c r="Z26838">
        <v>0</v>
      </c>
      <c r="AA26838">
        <v>0</v>
      </c>
      <c r="AB26838">
        <v>0</v>
      </c>
      <c r="AC26838">
        <v>0</v>
      </c>
      <c r="AD26838">
        <v>0</v>
      </c>
    </row>
    <row r="26839" spans="1:30" x14ac:dyDescent="0.2">
      <c r="A26839" s="79"/>
      <c r="B26839">
        <v>13</v>
      </c>
      <c r="C26839">
        <v>0</v>
      </c>
      <c r="D26839">
        <v>0</v>
      </c>
      <c r="E26839">
        <v>0</v>
      </c>
      <c r="F26839">
        <v>0</v>
      </c>
      <c r="G26839">
        <v>0</v>
      </c>
      <c r="H26839">
        <v>2</v>
      </c>
      <c r="I26839">
        <v>130</v>
      </c>
      <c r="J26839">
        <v>254</v>
      </c>
      <c r="K26839">
        <v>254</v>
      </c>
      <c r="L26839">
        <v>224</v>
      </c>
      <c r="M26839">
        <v>168</v>
      </c>
      <c r="N26839">
        <v>8</v>
      </c>
      <c r="O26839">
        <v>0</v>
      </c>
      <c r="P26839">
        <v>0</v>
      </c>
      <c r="Q26839">
        <v>0</v>
      </c>
      <c r="R26839">
        <v>0</v>
      </c>
      <c r="S26839">
        <v>40</v>
      </c>
      <c r="T26839">
        <v>50</v>
      </c>
      <c r="U26839">
        <v>189</v>
      </c>
      <c r="V26839">
        <v>254</v>
      </c>
      <c r="W26839">
        <v>222</v>
      </c>
      <c r="X26839">
        <v>0</v>
      </c>
      <c r="Y26839">
        <v>0</v>
      </c>
      <c r="Z26839">
        <v>0</v>
      </c>
      <c r="AA26839">
        <v>0</v>
      </c>
      <c r="AB26839">
        <v>0</v>
      </c>
      <c r="AC26839">
        <v>0</v>
      </c>
      <c r="AD26839">
        <v>0</v>
      </c>
    </row>
    <row r="26840" spans="1:30" x14ac:dyDescent="0.2">
      <c r="A26840" s="79"/>
      <c r="B26840">
        <v>14</v>
      </c>
      <c r="C26840">
        <v>0</v>
      </c>
      <c r="D26840">
        <v>0</v>
      </c>
      <c r="E26840">
        <v>0</v>
      </c>
      <c r="F26840">
        <v>0</v>
      </c>
      <c r="G26840">
        <v>27</v>
      </c>
      <c r="H26840">
        <v>183</v>
      </c>
      <c r="I26840">
        <v>254</v>
      </c>
      <c r="J26840">
        <v>254</v>
      </c>
      <c r="K26840">
        <v>250</v>
      </c>
      <c r="L26840">
        <v>110</v>
      </c>
      <c r="M26840">
        <v>88</v>
      </c>
      <c r="N26840">
        <v>187</v>
      </c>
      <c r="O26840">
        <v>196</v>
      </c>
      <c r="P26840">
        <v>196</v>
      </c>
      <c r="Q26840">
        <v>196</v>
      </c>
      <c r="R26840">
        <v>196</v>
      </c>
      <c r="S26840">
        <v>243</v>
      </c>
      <c r="T26840">
        <v>254</v>
      </c>
      <c r="U26840">
        <v>254</v>
      </c>
      <c r="V26840">
        <v>254</v>
      </c>
      <c r="W26840">
        <v>222</v>
      </c>
      <c r="X26840">
        <v>0</v>
      </c>
      <c r="Y26840">
        <v>0</v>
      </c>
      <c r="Z26840">
        <v>0</v>
      </c>
      <c r="AA26840">
        <v>0</v>
      </c>
      <c r="AB26840">
        <v>0</v>
      </c>
      <c r="AC26840">
        <v>0</v>
      </c>
      <c r="AD26840">
        <v>0</v>
      </c>
    </row>
    <row r="26841" spans="1:30" x14ac:dyDescent="0.2">
      <c r="A26841" s="79"/>
      <c r="B26841">
        <v>15</v>
      </c>
      <c r="C26841">
        <v>0</v>
      </c>
      <c r="D26841">
        <v>0</v>
      </c>
      <c r="E26841">
        <v>0</v>
      </c>
      <c r="F26841">
        <v>0</v>
      </c>
      <c r="G26841">
        <v>77</v>
      </c>
      <c r="H26841">
        <v>254</v>
      </c>
      <c r="I26841">
        <v>254</v>
      </c>
      <c r="J26841">
        <v>254</v>
      </c>
      <c r="K26841">
        <v>254</v>
      </c>
      <c r="L26841">
        <v>254</v>
      </c>
      <c r="M26841">
        <v>254</v>
      </c>
      <c r="N26841">
        <v>254</v>
      </c>
      <c r="O26841">
        <v>254</v>
      </c>
      <c r="P26841">
        <v>254</v>
      </c>
      <c r="Q26841">
        <v>254</v>
      </c>
      <c r="R26841">
        <v>254</v>
      </c>
      <c r="S26841">
        <v>254</v>
      </c>
      <c r="T26841">
        <v>254</v>
      </c>
      <c r="U26841">
        <v>254</v>
      </c>
      <c r="V26841">
        <v>254</v>
      </c>
      <c r="W26841">
        <v>252</v>
      </c>
      <c r="X26841">
        <v>70</v>
      </c>
      <c r="Y26841">
        <v>0</v>
      </c>
      <c r="Z26841">
        <v>0</v>
      </c>
      <c r="AA26841">
        <v>0</v>
      </c>
      <c r="AB26841">
        <v>0</v>
      </c>
      <c r="AC26841">
        <v>0</v>
      </c>
      <c r="AD26841">
        <v>0</v>
      </c>
    </row>
    <row r="26842" spans="1:30" x14ac:dyDescent="0.2">
      <c r="A26842" s="79"/>
      <c r="B26842">
        <v>16</v>
      </c>
      <c r="C26842">
        <v>0</v>
      </c>
      <c r="D26842">
        <v>0</v>
      </c>
      <c r="E26842">
        <v>0</v>
      </c>
      <c r="F26842">
        <v>0</v>
      </c>
      <c r="G26842">
        <v>77</v>
      </c>
      <c r="H26842">
        <v>254</v>
      </c>
      <c r="I26842">
        <v>254</v>
      </c>
      <c r="J26842">
        <v>254</v>
      </c>
      <c r="K26842">
        <v>254</v>
      </c>
      <c r="L26842">
        <v>254</v>
      </c>
      <c r="M26842">
        <v>254</v>
      </c>
      <c r="N26842">
        <v>254</v>
      </c>
      <c r="O26842">
        <v>254</v>
      </c>
      <c r="P26842">
        <v>254</v>
      </c>
      <c r="Q26842">
        <v>254</v>
      </c>
      <c r="R26842">
        <v>254</v>
      </c>
      <c r="S26842">
        <v>254</v>
      </c>
      <c r="T26842">
        <v>254</v>
      </c>
      <c r="U26842">
        <v>254</v>
      </c>
      <c r="V26842">
        <v>254</v>
      </c>
      <c r="W26842">
        <v>234</v>
      </c>
      <c r="X26842">
        <v>27</v>
      </c>
      <c r="Y26842">
        <v>0</v>
      </c>
      <c r="Z26842">
        <v>0</v>
      </c>
      <c r="AA26842">
        <v>0</v>
      </c>
      <c r="AB26842">
        <v>0</v>
      </c>
      <c r="AC26842">
        <v>0</v>
      </c>
      <c r="AD26842">
        <v>0</v>
      </c>
    </row>
    <row r="26843" spans="1:30" x14ac:dyDescent="0.2">
      <c r="A26843" s="79"/>
      <c r="B26843">
        <v>17</v>
      </c>
      <c r="C26843">
        <v>0</v>
      </c>
      <c r="D26843">
        <v>0</v>
      </c>
      <c r="E26843">
        <v>0</v>
      </c>
      <c r="F26843">
        <v>0</v>
      </c>
      <c r="G26843">
        <v>49</v>
      </c>
      <c r="H26843">
        <v>243</v>
      </c>
      <c r="I26843">
        <v>254</v>
      </c>
      <c r="J26843">
        <v>254</v>
      </c>
      <c r="K26843">
        <v>254</v>
      </c>
      <c r="L26843">
        <v>254</v>
      </c>
      <c r="M26843">
        <v>254</v>
      </c>
      <c r="N26843">
        <v>254</v>
      </c>
      <c r="O26843">
        <v>254</v>
      </c>
      <c r="P26843">
        <v>221</v>
      </c>
      <c r="Q26843">
        <v>162</v>
      </c>
      <c r="R26843">
        <v>162</v>
      </c>
      <c r="S26843">
        <v>162</v>
      </c>
      <c r="T26843">
        <v>162</v>
      </c>
      <c r="U26843">
        <v>225</v>
      </c>
      <c r="V26843">
        <v>254</v>
      </c>
      <c r="W26843">
        <v>222</v>
      </c>
      <c r="X26843">
        <v>0</v>
      </c>
      <c r="Y26843">
        <v>0</v>
      </c>
      <c r="Z26843">
        <v>0</v>
      </c>
      <c r="AA26843">
        <v>0</v>
      </c>
      <c r="AB26843">
        <v>0</v>
      </c>
      <c r="AC26843">
        <v>0</v>
      </c>
      <c r="AD26843">
        <v>0</v>
      </c>
    </row>
    <row r="26844" spans="1:30" x14ac:dyDescent="0.2">
      <c r="A26844" s="79"/>
      <c r="B26844">
        <v>18</v>
      </c>
      <c r="C26844">
        <v>0</v>
      </c>
      <c r="D26844">
        <v>0</v>
      </c>
      <c r="E26844">
        <v>0</v>
      </c>
      <c r="F26844">
        <v>0</v>
      </c>
      <c r="G26844">
        <v>0</v>
      </c>
      <c r="H26844">
        <v>14</v>
      </c>
      <c r="I26844">
        <v>16</v>
      </c>
      <c r="J26844">
        <v>16</v>
      </c>
      <c r="K26844">
        <v>16</v>
      </c>
      <c r="L26844">
        <v>16</v>
      </c>
      <c r="M26844">
        <v>16</v>
      </c>
      <c r="N26844">
        <v>16</v>
      </c>
      <c r="O26844">
        <v>16</v>
      </c>
      <c r="P26844">
        <v>10</v>
      </c>
      <c r="Q26844">
        <v>0</v>
      </c>
      <c r="R26844">
        <v>0</v>
      </c>
      <c r="S26844">
        <v>0</v>
      </c>
      <c r="T26844">
        <v>0</v>
      </c>
      <c r="U26844">
        <v>174</v>
      </c>
      <c r="V26844">
        <v>254</v>
      </c>
      <c r="W26844">
        <v>222</v>
      </c>
      <c r="X26844">
        <v>0</v>
      </c>
      <c r="Y26844">
        <v>0</v>
      </c>
      <c r="Z26844">
        <v>0</v>
      </c>
      <c r="AA26844">
        <v>0</v>
      </c>
      <c r="AB26844">
        <v>0</v>
      </c>
      <c r="AC26844">
        <v>0</v>
      </c>
      <c r="AD26844">
        <v>0</v>
      </c>
    </row>
    <row r="26845" spans="1:30" x14ac:dyDescent="0.2">
      <c r="A26845" s="79"/>
      <c r="B26845">
        <v>19</v>
      </c>
      <c r="C26845">
        <v>0</v>
      </c>
      <c r="D26845">
        <v>0</v>
      </c>
      <c r="E26845">
        <v>0</v>
      </c>
      <c r="F26845">
        <v>0</v>
      </c>
      <c r="G26845">
        <v>0</v>
      </c>
      <c r="H26845">
        <v>0</v>
      </c>
      <c r="I26845">
        <v>0</v>
      </c>
      <c r="J26845">
        <v>0</v>
      </c>
      <c r="K26845">
        <v>0</v>
      </c>
      <c r="L26845">
        <v>0</v>
      </c>
      <c r="M26845">
        <v>0</v>
      </c>
      <c r="N26845">
        <v>0</v>
      </c>
      <c r="O26845">
        <v>0</v>
      </c>
      <c r="P26845">
        <v>0</v>
      </c>
      <c r="Q26845">
        <v>0</v>
      </c>
      <c r="R26845">
        <v>0</v>
      </c>
      <c r="S26845">
        <v>0</v>
      </c>
      <c r="T26845">
        <v>0</v>
      </c>
      <c r="U26845">
        <v>174</v>
      </c>
      <c r="V26845">
        <v>254</v>
      </c>
      <c r="W26845">
        <v>236</v>
      </c>
      <c r="X26845">
        <v>33</v>
      </c>
      <c r="Y26845">
        <v>0</v>
      </c>
      <c r="Z26845">
        <v>0</v>
      </c>
      <c r="AA26845">
        <v>0</v>
      </c>
      <c r="AB26845">
        <v>0</v>
      </c>
      <c r="AC26845">
        <v>0</v>
      </c>
      <c r="AD26845">
        <v>0</v>
      </c>
    </row>
    <row r="26846" spans="1:30" x14ac:dyDescent="0.2">
      <c r="A26846" s="79"/>
      <c r="B26846">
        <v>20</v>
      </c>
      <c r="C26846">
        <v>0</v>
      </c>
      <c r="D26846">
        <v>0</v>
      </c>
      <c r="E26846">
        <v>0</v>
      </c>
      <c r="F26846">
        <v>0</v>
      </c>
      <c r="G26846">
        <v>0</v>
      </c>
      <c r="H26846">
        <v>0</v>
      </c>
      <c r="I26846">
        <v>0</v>
      </c>
      <c r="J26846">
        <v>0</v>
      </c>
      <c r="K26846">
        <v>0</v>
      </c>
      <c r="L26846">
        <v>0</v>
      </c>
      <c r="M26846">
        <v>0</v>
      </c>
      <c r="N26846">
        <v>0</v>
      </c>
      <c r="O26846">
        <v>0</v>
      </c>
      <c r="P26846">
        <v>0</v>
      </c>
      <c r="Q26846">
        <v>0</v>
      </c>
      <c r="R26846">
        <v>0</v>
      </c>
      <c r="S26846">
        <v>0</v>
      </c>
      <c r="T26846">
        <v>0</v>
      </c>
      <c r="U26846">
        <v>174</v>
      </c>
      <c r="V26846">
        <v>254</v>
      </c>
      <c r="W26846">
        <v>234</v>
      </c>
      <c r="X26846">
        <v>29</v>
      </c>
      <c r="Y26846">
        <v>0</v>
      </c>
      <c r="Z26846">
        <v>0</v>
      </c>
      <c r="AA26846">
        <v>0</v>
      </c>
      <c r="AB26846">
        <v>0</v>
      </c>
      <c r="AC26846">
        <v>0</v>
      </c>
      <c r="AD26846">
        <v>0</v>
      </c>
    </row>
    <row r="26847" spans="1:30" x14ac:dyDescent="0.2">
      <c r="A26847" s="79"/>
      <c r="B26847">
        <v>21</v>
      </c>
      <c r="C26847">
        <v>0</v>
      </c>
      <c r="D26847">
        <v>0</v>
      </c>
      <c r="E26847">
        <v>0</v>
      </c>
      <c r="F26847">
        <v>0</v>
      </c>
      <c r="G26847">
        <v>0</v>
      </c>
      <c r="H26847">
        <v>0</v>
      </c>
      <c r="I26847">
        <v>0</v>
      </c>
      <c r="J26847">
        <v>0</v>
      </c>
      <c r="K26847">
        <v>0</v>
      </c>
      <c r="L26847">
        <v>0</v>
      </c>
      <c r="M26847">
        <v>0</v>
      </c>
      <c r="N26847">
        <v>0</v>
      </c>
      <c r="O26847">
        <v>0</v>
      </c>
      <c r="P26847">
        <v>0</v>
      </c>
      <c r="Q26847">
        <v>0</v>
      </c>
      <c r="R26847">
        <v>0</v>
      </c>
      <c r="S26847">
        <v>0</v>
      </c>
      <c r="T26847">
        <v>0</v>
      </c>
      <c r="U26847">
        <v>174</v>
      </c>
      <c r="V26847">
        <v>254</v>
      </c>
      <c r="W26847">
        <v>254</v>
      </c>
      <c r="X26847">
        <v>76</v>
      </c>
      <c r="Y26847">
        <v>0</v>
      </c>
      <c r="Z26847">
        <v>0</v>
      </c>
      <c r="AA26847">
        <v>0</v>
      </c>
      <c r="AB26847">
        <v>0</v>
      </c>
      <c r="AC26847">
        <v>0</v>
      </c>
      <c r="AD26847">
        <v>0</v>
      </c>
    </row>
    <row r="26848" spans="1:30" x14ac:dyDescent="0.2">
      <c r="A26848" s="79"/>
      <c r="B26848">
        <v>22</v>
      </c>
      <c r="C26848">
        <v>0</v>
      </c>
      <c r="D26848">
        <v>0</v>
      </c>
      <c r="E26848">
        <v>0</v>
      </c>
      <c r="F26848">
        <v>0</v>
      </c>
      <c r="G26848">
        <v>0</v>
      </c>
      <c r="H26848">
        <v>0</v>
      </c>
      <c r="I26848">
        <v>0</v>
      </c>
      <c r="J26848">
        <v>0</v>
      </c>
      <c r="K26848">
        <v>0</v>
      </c>
      <c r="L26848">
        <v>0</v>
      </c>
      <c r="M26848">
        <v>0</v>
      </c>
      <c r="N26848">
        <v>0</v>
      </c>
      <c r="O26848">
        <v>0</v>
      </c>
      <c r="P26848">
        <v>0</v>
      </c>
      <c r="Q26848">
        <v>0</v>
      </c>
      <c r="R26848">
        <v>0</v>
      </c>
      <c r="S26848">
        <v>0</v>
      </c>
      <c r="T26848">
        <v>0</v>
      </c>
      <c r="U26848">
        <v>146</v>
      </c>
      <c r="V26848">
        <v>254</v>
      </c>
      <c r="W26848">
        <v>254</v>
      </c>
      <c r="X26848">
        <v>76</v>
      </c>
      <c r="Y26848">
        <v>0</v>
      </c>
      <c r="Z26848">
        <v>0</v>
      </c>
      <c r="AA26848">
        <v>0</v>
      </c>
      <c r="AB26848">
        <v>0</v>
      </c>
      <c r="AC26848">
        <v>0</v>
      </c>
      <c r="AD26848">
        <v>0</v>
      </c>
    </row>
    <row r="26849" spans="1:33" x14ac:dyDescent="0.2">
      <c r="A26849" s="79"/>
      <c r="B26849">
        <v>23</v>
      </c>
      <c r="C26849">
        <v>0</v>
      </c>
      <c r="D26849">
        <v>0</v>
      </c>
      <c r="E26849">
        <v>0</v>
      </c>
      <c r="F26849">
        <v>0</v>
      </c>
      <c r="G26849">
        <v>0</v>
      </c>
      <c r="H26849">
        <v>0</v>
      </c>
      <c r="I26849">
        <v>0</v>
      </c>
      <c r="J26849">
        <v>0</v>
      </c>
      <c r="K26849">
        <v>0</v>
      </c>
      <c r="L26849">
        <v>0</v>
      </c>
      <c r="M26849">
        <v>0</v>
      </c>
      <c r="N26849">
        <v>0</v>
      </c>
      <c r="O26849">
        <v>0</v>
      </c>
      <c r="P26849">
        <v>0</v>
      </c>
      <c r="Q26849">
        <v>0</v>
      </c>
      <c r="R26849">
        <v>0</v>
      </c>
      <c r="S26849">
        <v>0</v>
      </c>
      <c r="T26849">
        <v>0</v>
      </c>
      <c r="U26849">
        <v>66</v>
      </c>
      <c r="V26849">
        <v>254</v>
      </c>
      <c r="W26849">
        <v>254</v>
      </c>
      <c r="X26849">
        <v>76</v>
      </c>
      <c r="Y26849">
        <v>0</v>
      </c>
      <c r="Z26849">
        <v>0</v>
      </c>
      <c r="AA26849">
        <v>0</v>
      </c>
      <c r="AB26849">
        <v>0</v>
      </c>
      <c r="AC26849">
        <v>0</v>
      </c>
      <c r="AD26849">
        <v>0</v>
      </c>
    </row>
    <row r="26850" spans="1:33" x14ac:dyDescent="0.2">
      <c r="A26850" s="79"/>
      <c r="B26850">
        <v>24</v>
      </c>
      <c r="C26850">
        <v>0</v>
      </c>
      <c r="D26850">
        <v>0</v>
      </c>
      <c r="E26850">
        <v>0</v>
      </c>
      <c r="F26850">
        <v>0</v>
      </c>
      <c r="G26850">
        <v>0</v>
      </c>
      <c r="H26850">
        <v>0</v>
      </c>
      <c r="I26850">
        <v>0</v>
      </c>
      <c r="J26850">
        <v>0</v>
      </c>
      <c r="K26850">
        <v>0</v>
      </c>
      <c r="L26850">
        <v>0</v>
      </c>
      <c r="M26850">
        <v>0</v>
      </c>
      <c r="N26850">
        <v>0</v>
      </c>
      <c r="O26850">
        <v>0</v>
      </c>
      <c r="P26850">
        <v>0</v>
      </c>
      <c r="Q26850">
        <v>0</v>
      </c>
      <c r="R26850">
        <v>0</v>
      </c>
      <c r="S26850">
        <v>0</v>
      </c>
      <c r="T26850">
        <v>0</v>
      </c>
      <c r="U26850">
        <v>66</v>
      </c>
      <c r="V26850">
        <v>254</v>
      </c>
      <c r="W26850">
        <v>254</v>
      </c>
      <c r="X26850">
        <v>76</v>
      </c>
      <c r="Y26850">
        <v>0</v>
      </c>
      <c r="Z26850">
        <v>0</v>
      </c>
      <c r="AA26850">
        <v>0</v>
      </c>
      <c r="AB26850">
        <v>0</v>
      </c>
      <c r="AC26850">
        <v>0</v>
      </c>
      <c r="AD26850">
        <v>0</v>
      </c>
    </row>
    <row r="26851" spans="1:33" x14ac:dyDescent="0.2">
      <c r="A26851" s="79"/>
      <c r="B26851">
        <v>25</v>
      </c>
      <c r="C26851">
        <v>0</v>
      </c>
      <c r="D26851">
        <v>0</v>
      </c>
      <c r="E26851">
        <v>0</v>
      </c>
      <c r="F26851">
        <v>0</v>
      </c>
      <c r="G26851">
        <v>0</v>
      </c>
      <c r="H26851">
        <v>0</v>
      </c>
      <c r="I26851">
        <v>0</v>
      </c>
      <c r="J26851">
        <v>0</v>
      </c>
      <c r="K26851">
        <v>0</v>
      </c>
      <c r="L26851">
        <v>0</v>
      </c>
      <c r="M26851">
        <v>0</v>
      </c>
      <c r="N26851">
        <v>0</v>
      </c>
      <c r="O26851">
        <v>0</v>
      </c>
      <c r="P26851">
        <v>0</v>
      </c>
      <c r="Q26851">
        <v>0</v>
      </c>
      <c r="R26851">
        <v>0</v>
      </c>
      <c r="S26851">
        <v>0</v>
      </c>
      <c r="T26851">
        <v>0</v>
      </c>
      <c r="U26851">
        <v>66</v>
      </c>
      <c r="V26851">
        <v>254</v>
      </c>
      <c r="W26851">
        <v>254</v>
      </c>
      <c r="X26851">
        <v>76</v>
      </c>
      <c r="Y26851">
        <v>0</v>
      </c>
      <c r="Z26851">
        <v>0</v>
      </c>
      <c r="AA26851">
        <v>0</v>
      </c>
      <c r="AB26851">
        <v>0</v>
      </c>
      <c r="AC26851">
        <v>0</v>
      </c>
      <c r="AD26851">
        <v>0</v>
      </c>
    </row>
    <row r="26852" spans="1:33" x14ac:dyDescent="0.2">
      <c r="A26852" s="79"/>
      <c r="B26852">
        <v>26</v>
      </c>
      <c r="C26852">
        <v>0</v>
      </c>
      <c r="D26852">
        <v>0</v>
      </c>
      <c r="E26852">
        <v>0</v>
      </c>
      <c r="F26852">
        <v>0</v>
      </c>
      <c r="G26852">
        <v>0</v>
      </c>
      <c r="H26852">
        <v>0</v>
      </c>
      <c r="I26852">
        <v>0</v>
      </c>
      <c r="J26852">
        <v>0</v>
      </c>
      <c r="K26852">
        <v>0</v>
      </c>
      <c r="L26852">
        <v>0</v>
      </c>
      <c r="M26852">
        <v>0</v>
      </c>
      <c r="N26852">
        <v>0</v>
      </c>
      <c r="O26852">
        <v>0</v>
      </c>
      <c r="P26852">
        <v>0</v>
      </c>
      <c r="Q26852">
        <v>0</v>
      </c>
      <c r="R26852">
        <v>0</v>
      </c>
      <c r="S26852">
        <v>0</v>
      </c>
      <c r="T26852">
        <v>0</v>
      </c>
      <c r="U26852">
        <v>38</v>
      </c>
      <c r="V26852">
        <v>236</v>
      </c>
      <c r="W26852">
        <v>180</v>
      </c>
      <c r="X26852">
        <v>11</v>
      </c>
      <c r="Y26852">
        <v>0</v>
      </c>
      <c r="Z26852">
        <v>0</v>
      </c>
      <c r="AA26852">
        <v>0</v>
      </c>
      <c r="AB26852">
        <v>0</v>
      </c>
      <c r="AC26852">
        <v>0</v>
      </c>
      <c r="AD26852">
        <v>0</v>
      </c>
    </row>
    <row r="26853" spans="1:33" x14ac:dyDescent="0.2">
      <c r="A26853" s="79"/>
      <c r="B26853">
        <v>27</v>
      </c>
      <c r="C26853">
        <v>0</v>
      </c>
      <c r="D26853">
        <v>0</v>
      </c>
      <c r="E26853">
        <v>0</v>
      </c>
      <c r="F26853">
        <v>0</v>
      </c>
      <c r="G26853">
        <v>0</v>
      </c>
      <c r="H26853">
        <v>0</v>
      </c>
      <c r="I26853">
        <v>0</v>
      </c>
      <c r="J26853">
        <v>0</v>
      </c>
      <c r="K26853">
        <v>0</v>
      </c>
      <c r="L26853">
        <v>0</v>
      </c>
      <c r="M26853">
        <v>0</v>
      </c>
      <c r="N26853">
        <v>0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Y26853">
        <v>0</v>
      </c>
      <c r="Z26853">
        <v>0</v>
      </c>
      <c r="AA26853">
        <v>0</v>
      </c>
      <c r="AB26853">
        <v>0</v>
      </c>
      <c r="AC26853">
        <v>0</v>
      </c>
      <c r="AD26853">
        <v>0</v>
      </c>
    </row>
    <row r="26854" spans="1:33" x14ac:dyDescent="0.2">
      <c r="A26854" s="79"/>
      <c r="B26854">
        <v>28</v>
      </c>
      <c r="C26854">
        <v>0</v>
      </c>
      <c r="D26854">
        <v>0</v>
      </c>
      <c r="E26854">
        <v>0</v>
      </c>
      <c r="F26854">
        <v>0</v>
      </c>
      <c r="G26854">
        <v>0</v>
      </c>
      <c r="H26854">
        <v>0</v>
      </c>
      <c r="I26854">
        <v>0</v>
      </c>
      <c r="J26854">
        <v>0</v>
      </c>
      <c r="K26854">
        <v>0</v>
      </c>
      <c r="L26854">
        <v>0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0</v>
      </c>
      <c r="U26854">
        <v>0</v>
      </c>
      <c r="V26854">
        <v>0</v>
      </c>
      <c r="W26854">
        <v>0</v>
      </c>
      <c r="X26854">
        <v>0</v>
      </c>
      <c r="Y26854">
        <v>0</v>
      </c>
      <c r="Z26854">
        <v>0</v>
      </c>
      <c r="AA26854">
        <v>0</v>
      </c>
      <c r="AB26854">
        <v>0</v>
      </c>
      <c r="AC26854">
        <v>0</v>
      </c>
      <c r="AD26854">
        <v>0</v>
      </c>
    </row>
    <row r="26855" spans="1:33" x14ac:dyDescent="0.2">
      <c r="A26855" s="79"/>
    </row>
    <row r="26856" spans="1:33" x14ac:dyDescent="0.2">
      <c r="A26856" s="79">
        <v>896</v>
      </c>
      <c r="C26856">
        <v>1</v>
      </c>
      <c r="D26856">
        <v>2</v>
      </c>
      <c r="E26856">
        <v>3</v>
      </c>
      <c r="F26856">
        <v>4</v>
      </c>
      <c r="G26856">
        <v>5</v>
      </c>
      <c r="H26856">
        <v>6</v>
      </c>
      <c r="I26856">
        <v>7</v>
      </c>
      <c r="J26856">
        <v>8</v>
      </c>
      <c r="K26856">
        <v>9</v>
      </c>
      <c r="L26856">
        <v>10</v>
      </c>
      <c r="M26856">
        <v>11</v>
      </c>
      <c r="N26856">
        <v>12</v>
      </c>
      <c r="O26856">
        <v>13</v>
      </c>
      <c r="P26856">
        <v>14</v>
      </c>
      <c r="Q26856">
        <v>15</v>
      </c>
      <c r="R26856">
        <v>16</v>
      </c>
      <c r="S26856">
        <v>17</v>
      </c>
      <c r="T26856">
        <v>18</v>
      </c>
      <c r="U26856">
        <v>19</v>
      </c>
      <c r="V26856">
        <v>20</v>
      </c>
      <c r="W26856">
        <v>21</v>
      </c>
      <c r="X26856">
        <v>22</v>
      </c>
      <c r="Y26856">
        <v>23</v>
      </c>
      <c r="Z26856">
        <v>24</v>
      </c>
      <c r="AA26856">
        <v>25</v>
      </c>
      <c r="AB26856">
        <v>26</v>
      </c>
      <c r="AC26856">
        <v>27</v>
      </c>
      <c r="AD26856">
        <v>28</v>
      </c>
    </row>
    <row r="26857" spans="1:33" x14ac:dyDescent="0.2">
      <c r="A26857" s="79"/>
      <c r="B26857">
        <v>1</v>
      </c>
      <c r="C26857">
        <v>0</v>
      </c>
      <c r="D26857">
        <v>0</v>
      </c>
      <c r="E26857">
        <v>0</v>
      </c>
      <c r="F26857">
        <v>0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0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0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Y26857">
        <v>0</v>
      </c>
      <c r="Z26857">
        <v>0</v>
      </c>
      <c r="AA26857">
        <v>0</v>
      </c>
      <c r="AB26857">
        <v>0</v>
      </c>
      <c r="AC26857">
        <v>0</v>
      </c>
      <c r="AD26857">
        <v>0</v>
      </c>
      <c r="AG26857">
        <v>4</v>
      </c>
    </row>
    <row r="26858" spans="1:33" x14ac:dyDescent="0.2">
      <c r="A26858" s="79"/>
      <c r="B26858">
        <v>2</v>
      </c>
      <c r="C26858">
        <v>0</v>
      </c>
      <c r="D26858">
        <v>0</v>
      </c>
      <c r="E26858">
        <v>0</v>
      </c>
      <c r="F26858">
        <v>0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0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0</v>
      </c>
      <c r="V26858">
        <v>0</v>
      </c>
      <c r="W26858">
        <v>0</v>
      </c>
      <c r="X26858">
        <v>0</v>
      </c>
      <c r="Y26858">
        <v>0</v>
      </c>
      <c r="Z26858">
        <v>0</v>
      </c>
      <c r="AA26858">
        <v>0</v>
      </c>
      <c r="AB26858">
        <v>0</v>
      </c>
      <c r="AC26858">
        <v>0</v>
      </c>
      <c r="AD26858">
        <v>0</v>
      </c>
    </row>
    <row r="26859" spans="1:33" x14ac:dyDescent="0.2">
      <c r="A26859" s="79"/>
      <c r="B26859">
        <v>3</v>
      </c>
      <c r="C26859">
        <v>0</v>
      </c>
      <c r="D26859">
        <v>0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0</v>
      </c>
      <c r="T26859">
        <v>0</v>
      </c>
      <c r="U26859">
        <v>0</v>
      </c>
      <c r="V26859">
        <v>0</v>
      </c>
      <c r="W26859">
        <v>0</v>
      </c>
      <c r="X26859">
        <v>0</v>
      </c>
      <c r="Y26859">
        <v>0</v>
      </c>
      <c r="Z26859">
        <v>0</v>
      </c>
      <c r="AA26859">
        <v>0</v>
      </c>
      <c r="AB26859">
        <v>0</v>
      </c>
      <c r="AC26859">
        <v>0</v>
      </c>
      <c r="AD26859">
        <v>0</v>
      </c>
    </row>
    <row r="26860" spans="1:33" x14ac:dyDescent="0.2">
      <c r="A26860" s="79"/>
      <c r="B26860">
        <v>4</v>
      </c>
      <c r="C26860">
        <v>0</v>
      </c>
      <c r="D26860">
        <v>0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0</v>
      </c>
      <c r="K26860">
        <v>0</v>
      </c>
      <c r="L26860">
        <v>0</v>
      </c>
      <c r="M26860">
        <v>0</v>
      </c>
      <c r="N26860">
        <v>0</v>
      </c>
      <c r="O26860">
        <v>0</v>
      </c>
      <c r="P26860">
        <v>0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Y26860">
        <v>0</v>
      </c>
      <c r="Z26860">
        <v>0</v>
      </c>
      <c r="AA26860">
        <v>0</v>
      </c>
      <c r="AB26860">
        <v>0</v>
      </c>
      <c r="AC26860">
        <v>0</v>
      </c>
      <c r="AD26860">
        <v>0</v>
      </c>
    </row>
    <row r="26861" spans="1:33" x14ac:dyDescent="0.2">
      <c r="A26861" s="79"/>
      <c r="B26861">
        <v>5</v>
      </c>
      <c r="C26861">
        <v>0</v>
      </c>
      <c r="D26861">
        <v>0</v>
      </c>
      <c r="E26861">
        <v>0</v>
      </c>
      <c r="F26861">
        <v>0</v>
      </c>
      <c r="G26861">
        <v>0</v>
      </c>
      <c r="H26861">
        <v>0</v>
      </c>
      <c r="I26861">
        <v>0</v>
      </c>
      <c r="J26861">
        <v>0</v>
      </c>
      <c r="K26861">
        <v>0</v>
      </c>
      <c r="L26861">
        <v>0</v>
      </c>
      <c r="M26861">
        <v>0</v>
      </c>
      <c r="N26861">
        <v>0</v>
      </c>
      <c r="O26861">
        <v>0</v>
      </c>
      <c r="P26861">
        <v>0</v>
      </c>
      <c r="Q26861">
        <v>0</v>
      </c>
      <c r="R26861">
        <v>0</v>
      </c>
      <c r="S26861">
        <v>0</v>
      </c>
      <c r="T26861">
        <v>0</v>
      </c>
      <c r="U26861">
        <v>0</v>
      </c>
      <c r="V26861">
        <v>0</v>
      </c>
      <c r="W26861">
        <v>0</v>
      </c>
      <c r="X26861">
        <v>0</v>
      </c>
      <c r="Y26861">
        <v>0</v>
      </c>
      <c r="Z26861">
        <v>0</v>
      </c>
      <c r="AA26861">
        <v>0</v>
      </c>
      <c r="AB26861">
        <v>0</v>
      </c>
      <c r="AC26861">
        <v>0</v>
      </c>
      <c r="AD26861">
        <v>0</v>
      </c>
    </row>
    <row r="26862" spans="1:33" x14ac:dyDescent="0.2">
      <c r="A26862" s="79"/>
      <c r="B26862">
        <v>6</v>
      </c>
      <c r="C26862">
        <v>0</v>
      </c>
      <c r="D26862">
        <v>0</v>
      </c>
      <c r="E26862">
        <v>0</v>
      </c>
      <c r="F26862">
        <v>0</v>
      </c>
      <c r="G26862">
        <v>0</v>
      </c>
      <c r="H26862">
        <v>0</v>
      </c>
      <c r="I26862">
        <v>0</v>
      </c>
      <c r="J26862">
        <v>0</v>
      </c>
      <c r="K26862">
        <v>0</v>
      </c>
      <c r="L26862">
        <v>0</v>
      </c>
      <c r="M26862">
        <v>0</v>
      </c>
      <c r="N26862">
        <v>0</v>
      </c>
      <c r="O26862">
        <v>0</v>
      </c>
      <c r="P26862">
        <v>89</v>
      </c>
      <c r="Q26862">
        <v>203</v>
      </c>
      <c r="R26862">
        <v>186</v>
      </c>
      <c r="S26862">
        <v>0</v>
      </c>
      <c r="T26862">
        <v>0</v>
      </c>
      <c r="U26862">
        <v>0</v>
      </c>
      <c r="V26862">
        <v>0</v>
      </c>
      <c r="W26862">
        <v>0</v>
      </c>
      <c r="X26862">
        <v>0</v>
      </c>
      <c r="Y26862">
        <v>0</v>
      </c>
      <c r="Z26862">
        <v>0</v>
      </c>
      <c r="AA26862">
        <v>0</v>
      </c>
      <c r="AB26862">
        <v>0</v>
      </c>
      <c r="AC26862">
        <v>0</v>
      </c>
      <c r="AD26862">
        <v>0</v>
      </c>
    </row>
    <row r="26863" spans="1:33" x14ac:dyDescent="0.2">
      <c r="A26863" s="79"/>
      <c r="B26863">
        <v>7</v>
      </c>
      <c r="C26863">
        <v>0</v>
      </c>
      <c r="D26863">
        <v>0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0</v>
      </c>
      <c r="M26863">
        <v>0</v>
      </c>
      <c r="N26863">
        <v>0</v>
      </c>
      <c r="O26863">
        <v>81</v>
      </c>
      <c r="P26863">
        <v>243</v>
      </c>
      <c r="Q26863">
        <v>253</v>
      </c>
      <c r="R26863">
        <v>253</v>
      </c>
      <c r="S26863">
        <v>0</v>
      </c>
      <c r="T26863">
        <v>0</v>
      </c>
      <c r="U26863">
        <v>0</v>
      </c>
      <c r="V26863">
        <v>0</v>
      </c>
      <c r="W26863">
        <v>0</v>
      </c>
      <c r="X26863">
        <v>0</v>
      </c>
      <c r="Y26863">
        <v>0</v>
      </c>
      <c r="Z26863">
        <v>0</v>
      </c>
      <c r="AA26863">
        <v>0</v>
      </c>
      <c r="AB26863">
        <v>0</v>
      </c>
      <c r="AC26863">
        <v>0</v>
      </c>
      <c r="AD26863">
        <v>0</v>
      </c>
    </row>
    <row r="26864" spans="1:33" x14ac:dyDescent="0.2">
      <c r="A26864" s="79"/>
      <c r="B26864">
        <v>8</v>
      </c>
      <c r="C26864">
        <v>0</v>
      </c>
      <c r="D26864">
        <v>0</v>
      </c>
      <c r="E26864">
        <v>0</v>
      </c>
      <c r="F26864">
        <v>0</v>
      </c>
      <c r="G26864">
        <v>0</v>
      </c>
      <c r="H26864">
        <v>0</v>
      </c>
      <c r="I26864">
        <v>0</v>
      </c>
      <c r="J26864">
        <v>0</v>
      </c>
      <c r="K26864">
        <v>0</v>
      </c>
      <c r="L26864">
        <v>0</v>
      </c>
      <c r="M26864">
        <v>0</v>
      </c>
      <c r="N26864">
        <v>85</v>
      </c>
      <c r="O26864">
        <v>237</v>
      </c>
      <c r="P26864">
        <v>253</v>
      </c>
      <c r="Q26864">
        <v>251</v>
      </c>
      <c r="R26864">
        <v>196</v>
      </c>
      <c r="S26864">
        <v>0</v>
      </c>
      <c r="T26864">
        <v>0</v>
      </c>
      <c r="U26864">
        <v>0</v>
      </c>
      <c r="V26864">
        <v>0</v>
      </c>
      <c r="W26864">
        <v>0</v>
      </c>
      <c r="X26864">
        <v>0</v>
      </c>
      <c r="Y26864">
        <v>9</v>
      </c>
      <c r="Z26864">
        <v>0</v>
      </c>
      <c r="AA26864">
        <v>0</v>
      </c>
      <c r="AB26864">
        <v>0</v>
      </c>
      <c r="AC26864">
        <v>0</v>
      </c>
      <c r="AD26864">
        <v>0</v>
      </c>
    </row>
    <row r="26865" spans="1:30" x14ac:dyDescent="0.2">
      <c r="A26865" s="79"/>
      <c r="B26865">
        <v>9</v>
      </c>
      <c r="C26865">
        <v>0</v>
      </c>
      <c r="D26865">
        <v>0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0</v>
      </c>
      <c r="K26865">
        <v>0</v>
      </c>
      <c r="L26865">
        <v>0</v>
      </c>
      <c r="M26865">
        <v>85</v>
      </c>
      <c r="N26865">
        <v>234</v>
      </c>
      <c r="O26865">
        <v>254</v>
      </c>
      <c r="P26865">
        <v>253</v>
      </c>
      <c r="Q26865">
        <v>196</v>
      </c>
      <c r="R26865">
        <v>0</v>
      </c>
      <c r="S26865">
        <v>0</v>
      </c>
      <c r="T26865">
        <v>0</v>
      </c>
      <c r="U26865">
        <v>0</v>
      </c>
      <c r="V26865">
        <v>0</v>
      </c>
      <c r="W26865">
        <v>0</v>
      </c>
      <c r="X26865">
        <v>0</v>
      </c>
      <c r="Y26865">
        <v>127</v>
      </c>
      <c r="Z26865">
        <v>0</v>
      </c>
      <c r="AA26865">
        <v>0</v>
      </c>
      <c r="AB26865">
        <v>0</v>
      </c>
      <c r="AC26865">
        <v>0</v>
      </c>
      <c r="AD26865">
        <v>0</v>
      </c>
    </row>
    <row r="26866" spans="1:30" x14ac:dyDescent="0.2">
      <c r="A26866" s="79"/>
      <c r="B26866">
        <v>10</v>
      </c>
      <c r="C26866">
        <v>0</v>
      </c>
      <c r="D26866">
        <v>0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>
        <v>0</v>
      </c>
      <c r="L26866">
        <v>13</v>
      </c>
      <c r="M26866">
        <v>187</v>
      </c>
      <c r="N26866">
        <v>254</v>
      </c>
      <c r="O26866">
        <v>254</v>
      </c>
      <c r="P26866">
        <v>182</v>
      </c>
      <c r="Q26866">
        <v>0</v>
      </c>
      <c r="R26866">
        <v>0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55</v>
      </c>
      <c r="Y26866">
        <v>214</v>
      </c>
      <c r="Z26866">
        <v>0</v>
      </c>
      <c r="AA26866">
        <v>0</v>
      </c>
      <c r="AB26866">
        <v>0</v>
      </c>
      <c r="AC26866">
        <v>0</v>
      </c>
      <c r="AD26866">
        <v>0</v>
      </c>
    </row>
    <row r="26867" spans="1:30" x14ac:dyDescent="0.2">
      <c r="A26867" s="79"/>
      <c r="B26867">
        <v>11</v>
      </c>
      <c r="C26867">
        <v>0</v>
      </c>
      <c r="D26867">
        <v>0</v>
      </c>
      <c r="E26867">
        <v>0</v>
      </c>
      <c r="F26867">
        <v>0</v>
      </c>
      <c r="G26867">
        <v>0</v>
      </c>
      <c r="H26867">
        <v>0</v>
      </c>
      <c r="I26867">
        <v>0</v>
      </c>
      <c r="J26867">
        <v>0</v>
      </c>
      <c r="K26867">
        <v>0</v>
      </c>
      <c r="L26867">
        <v>181</v>
      </c>
      <c r="M26867">
        <v>253</v>
      </c>
      <c r="N26867">
        <v>253</v>
      </c>
      <c r="O26867">
        <v>216</v>
      </c>
      <c r="P26867">
        <v>19</v>
      </c>
      <c r="Q26867">
        <v>0</v>
      </c>
      <c r="R26867">
        <v>0</v>
      </c>
      <c r="S26867">
        <v>0</v>
      </c>
      <c r="T26867">
        <v>0</v>
      </c>
      <c r="U26867">
        <v>0</v>
      </c>
      <c r="V26867">
        <v>0</v>
      </c>
      <c r="W26867">
        <v>0</v>
      </c>
      <c r="X26867">
        <v>222</v>
      </c>
      <c r="Y26867">
        <v>196</v>
      </c>
      <c r="Z26867">
        <v>0</v>
      </c>
      <c r="AA26867">
        <v>0</v>
      </c>
      <c r="AB26867">
        <v>0</v>
      </c>
      <c r="AC26867">
        <v>0</v>
      </c>
      <c r="AD26867">
        <v>0</v>
      </c>
    </row>
    <row r="26868" spans="1:30" x14ac:dyDescent="0.2">
      <c r="A26868" s="79"/>
      <c r="B26868">
        <v>12</v>
      </c>
      <c r="C26868">
        <v>0</v>
      </c>
      <c r="D26868">
        <v>0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83</v>
      </c>
      <c r="L26868">
        <v>241</v>
      </c>
      <c r="M26868">
        <v>253</v>
      </c>
      <c r="N26868">
        <v>253</v>
      </c>
      <c r="O26868">
        <v>157</v>
      </c>
      <c r="P26868">
        <v>24</v>
      </c>
      <c r="Q26868">
        <v>13</v>
      </c>
      <c r="R26868">
        <v>0</v>
      </c>
      <c r="S26868">
        <v>0</v>
      </c>
      <c r="T26868">
        <v>0</v>
      </c>
      <c r="U26868">
        <v>0</v>
      </c>
      <c r="V26868">
        <v>0</v>
      </c>
      <c r="W26868">
        <v>108</v>
      </c>
      <c r="X26868">
        <v>249</v>
      </c>
      <c r="Y26868">
        <v>221</v>
      </c>
      <c r="Z26868">
        <v>0</v>
      </c>
      <c r="AA26868">
        <v>0</v>
      </c>
      <c r="AB26868">
        <v>0</v>
      </c>
      <c r="AC26868">
        <v>0</v>
      </c>
      <c r="AD26868">
        <v>0</v>
      </c>
    </row>
    <row r="26869" spans="1:30" x14ac:dyDescent="0.2">
      <c r="A26869" s="79"/>
      <c r="B26869">
        <v>13</v>
      </c>
      <c r="C26869">
        <v>0</v>
      </c>
      <c r="D26869">
        <v>0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254</v>
      </c>
      <c r="L26869">
        <v>253</v>
      </c>
      <c r="M26869">
        <v>253</v>
      </c>
      <c r="N26869">
        <v>253</v>
      </c>
      <c r="O26869">
        <v>254</v>
      </c>
      <c r="P26869">
        <v>253</v>
      </c>
      <c r="Q26869">
        <v>221</v>
      </c>
      <c r="R26869">
        <v>151</v>
      </c>
      <c r="S26869">
        <v>93</v>
      </c>
      <c r="T26869">
        <v>25</v>
      </c>
      <c r="U26869">
        <v>17</v>
      </c>
      <c r="V26869">
        <v>102</v>
      </c>
      <c r="W26869">
        <v>254</v>
      </c>
      <c r="X26869">
        <v>253</v>
      </c>
      <c r="Y26869">
        <v>171</v>
      </c>
      <c r="Z26869">
        <v>0</v>
      </c>
      <c r="AA26869">
        <v>0</v>
      </c>
      <c r="AB26869">
        <v>0</v>
      </c>
      <c r="AC26869">
        <v>0</v>
      </c>
      <c r="AD26869">
        <v>0</v>
      </c>
    </row>
    <row r="26870" spans="1:30" x14ac:dyDescent="0.2">
      <c r="A26870" s="79"/>
      <c r="B26870">
        <v>14</v>
      </c>
      <c r="C26870">
        <v>0</v>
      </c>
      <c r="D26870">
        <v>0</v>
      </c>
      <c r="E26870">
        <v>0</v>
      </c>
      <c r="F26870">
        <v>0</v>
      </c>
      <c r="G26870">
        <v>0</v>
      </c>
      <c r="H26870">
        <v>0</v>
      </c>
      <c r="I26870">
        <v>0</v>
      </c>
      <c r="J26870">
        <v>185</v>
      </c>
      <c r="K26870">
        <v>254</v>
      </c>
      <c r="L26870">
        <v>254</v>
      </c>
      <c r="M26870">
        <v>254</v>
      </c>
      <c r="N26870">
        <v>254</v>
      </c>
      <c r="O26870">
        <v>254</v>
      </c>
      <c r="P26870">
        <v>254</v>
      </c>
      <c r="Q26870">
        <v>254</v>
      </c>
      <c r="R26870">
        <v>254</v>
      </c>
      <c r="S26870">
        <v>254</v>
      </c>
      <c r="T26870">
        <v>254</v>
      </c>
      <c r="U26870">
        <v>254</v>
      </c>
      <c r="V26870">
        <v>254</v>
      </c>
      <c r="W26870">
        <v>255</v>
      </c>
      <c r="X26870">
        <v>254</v>
      </c>
      <c r="Y26870">
        <v>105</v>
      </c>
      <c r="Z26870">
        <v>0</v>
      </c>
      <c r="AA26870">
        <v>0</v>
      </c>
      <c r="AB26870">
        <v>0</v>
      </c>
      <c r="AC26870">
        <v>0</v>
      </c>
      <c r="AD26870">
        <v>0</v>
      </c>
    </row>
    <row r="26871" spans="1:30" x14ac:dyDescent="0.2">
      <c r="A26871" s="79"/>
      <c r="B26871">
        <v>15</v>
      </c>
      <c r="C26871">
        <v>0</v>
      </c>
      <c r="D26871">
        <v>0</v>
      </c>
      <c r="E26871">
        <v>0</v>
      </c>
      <c r="F26871">
        <v>0</v>
      </c>
      <c r="G26871">
        <v>0</v>
      </c>
      <c r="H26871">
        <v>0</v>
      </c>
      <c r="I26871">
        <v>13</v>
      </c>
      <c r="J26871">
        <v>222</v>
      </c>
      <c r="K26871">
        <v>254</v>
      </c>
      <c r="L26871">
        <v>253</v>
      </c>
      <c r="M26871">
        <v>253</v>
      </c>
      <c r="N26871">
        <v>253</v>
      </c>
      <c r="O26871">
        <v>254</v>
      </c>
      <c r="P26871">
        <v>253</v>
      </c>
      <c r="Q26871">
        <v>253</v>
      </c>
      <c r="R26871">
        <v>253</v>
      </c>
      <c r="S26871">
        <v>254</v>
      </c>
      <c r="T26871">
        <v>253</v>
      </c>
      <c r="U26871">
        <v>253</v>
      </c>
      <c r="V26871">
        <v>253</v>
      </c>
      <c r="W26871">
        <v>254</v>
      </c>
      <c r="X26871">
        <v>194</v>
      </c>
      <c r="Y26871">
        <v>29</v>
      </c>
      <c r="Z26871">
        <v>0</v>
      </c>
      <c r="AA26871">
        <v>0</v>
      </c>
      <c r="AB26871">
        <v>0</v>
      </c>
      <c r="AC26871">
        <v>0</v>
      </c>
      <c r="AD26871">
        <v>0</v>
      </c>
    </row>
    <row r="26872" spans="1:30" x14ac:dyDescent="0.2">
      <c r="A26872" s="79"/>
      <c r="B26872">
        <v>16</v>
      </c>
      <c r="C26872">
        <v>0</v>
      </c>
      <c r="D26872">
        <v>0</v>
      </c>
      <c r="E26872">
        <v>0</v>
      </c>
      <c r="F26872">
        <v>0</v>
      </c>
      <c r="G26872">
        <v>0</v>
      </c>
      <c r="H26872">
        <v>0</v>
      </c>
      <c r="I26872">
        <v>5</v>
      </c>
      <c r="J26872">
        <v>79</v>
      </c>
      <c r="K26872">
        <v>163</v>
      </c>
      <c r="L26872">
        <v>145</v>
      </c>
      <c r="M26872">
        <v>62</v>
      </c>
      <c r="N26872">
        <v>46</v>
      </c>
      <c r="O26872">
        <v>46</v>
      </c>
      <c r="P26872">
        <v>46</v>
      </c>
      <c r="Q26872">
        <v>46</v>
      </c>
      <c r="R26872">
        <v>46</v>
      </c>
      <c r="S26872">
        <v>46</v>
      </c>
      <c r="T26872">
        <v>126</v>
      </c>
      <c r="U26872">
        <v>253</v>
      </c>
      <c r="V26872">
        <v>253</v>
      </c>
      <c r="W26872">
        <v>247</v>
      </c>
      <c r="X26872">
        <v>21</v>
      </c>
      <c r="Y26872">
        <v>0</v>
      </c>
      <c r="Z26872">
        <v>0</v>
      </c>
      <c r="AA26872">
        <v>0</v>
      </c>
      <c r="AB26872">
        <v>0</v>
      </c>
      <c r="AC26872">
        <v>0</v>
      </c>
      <c r="AD26872">
        <v>0</v>
      </c>
    </row>
    <row r="26873" spans="1:30" x14ac:dyDescent="0.2">
      <c r="A26873" s="79"/>
      <c r="B26873">
        <v>17</v>
      </c>
      <c r="C26873">
        <v>0</v>
      </c>
      <c r="D26873">
        <v>0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0</v>
      </c>
      <c r="K26873">
        <v>0</v>
      </c>
      <c r="L26873">
        <v>0</v>
      </c>
      <c r="M26873">
        <v>0</v>
      </c>
      <c r="N26873">
        <v>0</v>
      </c>
      <c r="O26873">
        <v>0</v>
      </c>
      <c r="P26873">
        <v>0</v>
      </c>
      <c r="Q26873">
        <v>0</v>
      </c>
      <c r="R26873">
        <v>0</v>
      </c>
      <c r="S26873">
        <v>26</v>
      </c>
      <c r="T26873">
        <v>214</v>
      </c>
      <c r="U26873">
        <v>253</v>
      </c>
      <c r="V26873">
        <v>253</v>
      </c>
      <c r="W26873">
        <v>118</v>
      </c>
      <c r="X26873">
        <v>0</v>
      </c>
      <c r="Y26873">
        <v>0</v>
      </c>
      <c r="Z26873">
        <v>0</v>
      </c>
      <c r="AA26873">
        <v>0</v>
      </c>
      <c r="AB26873">
        <v>0</v>
      </c>
      <c r="AC26873">
        <v>0</v>
      </c>
      <c r="AD26873">
        <v>0</v>
      </c>
    </row>
    <row r="26874" spans="1:30" x14ac:dyDescent="0.2">
      <c r="A26874" s="79"/>
      <c r="B26874">
        <v>18</v>
      </c>
      <c r="C26874">
        <v>0</v>
      </c>
      <c r="D26874">
        <v>0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0</v>
      </c>
      <c r="L26874">
        <v>0</v>
      </c>
      <c r="M26874">
        <v>0</v>
      </c>
      <c r="N26874">
        <v>0</v>
      </c>
      <c r="O26874">
        <v>0</v>
      </c>
      <c r="P26874">
        <v>0</v>
      </c>
      <c r="Q26874">
        <v>0</v>
      </c>
      <c r="R26874">
        <v>0</v>
      </c>
      <c r="S26874">
        <v>221</v>
      </c>
      <c r="T26874">
        <v>254</v>
      </c>
      <c r="U26874">
        <v>254</v>
      </c>
      <c r="V26874">
        <v>136</v>
      </c>
      <c r="W26874">
        <v>0</v>
      </c>
      <c r="X26874">
        <v>0</v>
      </c>
      <c r="Y26874">
        <v>0</v>
      </c>
      <c r="Z26874">
        <v>0</v>
      </c>
      <c r="AA26874">
        <v>0</v>
      </c>
      <c r="AB26874">
        <v>0</v>
      </c>
      <c r="AC26874">
        <v>0</v>
      </c>
      <c r="AD26874">
        <v>0</v>
      </c>
    </row>
    <row r="26875" spans="1:30" x14ac:dyDescent="0.2">
      <c r="A26875" s="79"/>
      <c r="B26875">
        <v>19</v>
      </c>
      <c r="C26875">
        <v>0</v>
      </c>
      <c r="D26875">
        <v>0</v>
      </c>
      <c r="E26875">
        <v>0</v>
      </c>
      <c r="F26875">
        <v>0</v>
      </c>
      <c r="G26875">
        <v>38</v>
      </c>
      <c r="H26875">
        <v>13</v>
      </c>
      <c r="I26875">
        <v>0</v>
      </c>
      <c r="J26875">
        <v>0</v>
      </c>
      <c r="K26875">
        <v>0</v>
      </c>
      <c r="L26875">
        <v>0</v>
      </c>
      <c r="M26875">
        <v>0</v>
      </c>
      <c r="N26875">
        <v>0</v>
      </c>
      <c r="O26875">
        <v>0</v>
      </c>
      <c r="P26875">
        <v>0</v>
      </c>
      <c r="Q26875">
        <v>0</v>
      </c>
      <c r="R26875">
        <v>68</v>
      </c>
      <c r="S26875">
        <v>254</v>
      </c>
      <c r="T26875">
        <v>253</v>
      </c>
      <c r="U26875">
        <v>248</v>
      </c>
      <c r="V26875">
        <v>56</v>
      </c>
      <c r="W26875">
        <v>0</v>
      </c>
      <c r="X26875">
        <v>0</v>
      </c>
      <c r="Y26875">
        <v>0</v>
      </c>
      <c r="Z26875">
        <v>0</v>
      </c>
      <c r="AA26875">
        <v>0</v>
      </c>
      <c r="AB26875">
        <v>0</v>
      </c>
      <c r="AC26875">
        <v>0</v>
      </c>
      <c r="AD26875">
        <v>0</v>
      </c>
    </row>
    <row r="26876" spans="1:30" x14ac:dyDescent="0.2">
      <c r="A26876" s="79"/>
      <c r="B26876">
        <v>20</v>
      </c>
      <c r="C26876">
        <v>0</v>
      </c>
      <c r="D26876">
        <v>0</v>
      </c>
      <c r="E26876">
        <v>0</v>
      </c>
      <c r="F26876">
        <v>0</v>
      </c>
      <c r="G26876">
        <v>13</v>
      </c>
      <c r="H26876">
        <v>4</v>
      </c>
      <c r="I26876">
        <v>0</v>
      </c>
      <c r="J26876">
        <v>0</v>
      </c>
      <c r="K26876">
        <v>0</v>
      </c>
      <c r="L26876">
        <v>0</v>
      </c>
      <c r="M26876">
        <v>0</v>
      </c>
      <c r="N26876">
        <v>0</v>
      </c>
      <c r="O26876">
        <v>0</v>
      </c>
      <c r="P26876">
        <v>0</v>
      </c>
      <c r="Q26876">
        <v>28</v>
      </c>
      <c r="R26876">
        <v>240</v>
      </c>
      <c r="S26876">
        <v>254</v>
      </c>
      <c r="T26876">
        <v>253</v>
      </c>
      <c r="U26876">
        <v>113</v>
      </c>
      <c r="V26876">
        <v>0</v>
      </c>
      <c r="W26876">
        <v>0</v>
      </c>
      <c r="X26876">
        <v>0</v>
      </c>
      <c r="Y26876">
        <v>0</v>
      </c>
      <c r="Z26876">
        <v>0</v>
      </c>
      <c r="AA26876">
        <v>0</v>
      </c>
      <c r="AB26876">
        <v>0</v>
      </c>
      <c r="AC26876">
        <v>0</v>
      </c>
      <c r="AD26876">
        <v>0</v>
      </c>
    </row>
    <row r="26877" spans="1:30" x14ac:dyDescent="0.2">
      <c r="A26877" s="79"/>
      <c r="B26877">
        <v>21</v>
      </c>
      <c r="C26877">
        <v>0</v>
      </c>
      <c r="D26877">
        <v>0</v>
      </c>
      <c r="E26877">
        <v>0</v>
      </c>
      <c r="F26877">
        <v>0</v>
      </c>
      <c r="G26877">
        <v>0</v>
      </c>
      <c r="H26877">
        <v>0</v>
      </c>
      <c r="I26877">
        <v>0</v>
      </c>
      <c r="J26877">
        <v>0</v>
      </c>
      <c r="K26877">
        <v>0</v>
      </c>
      <c r="L26877">
        <v>0</v>
      </c>
      <c r="M26877">
        <v>0</v>
      </c>
      <c r="N26877">
        <v>0</v>
      </c>
      <c r="O26877">
        <v>0</v>
      </c>
      <c r="P26877">
        <v>17</v>
      </c>
      <c r="Q26877">
        <v>199</v>
      </c>
      <c r="R26877">
        <v>253</v>
      </c>
      <c r="S26877">
        <v>254</v>
      </c>
      <c r="T26877">
        <v>185</v>
      </c>
      <c r="U26877">
        <v>13</v>
      </c>
      <c r="V26877">
        <v>0</v>
      </c>
      <c r="W26877">
        <v>0</v>
      </c>
      <c r="X26877">
        <v>0</v>
      </c>
      <c r="Y26877">
        <v>0</v>
      </c>
      <c r="Z26877">
        <v>0</v>
      </c>
      <c r="AA26877">
        <v>0</v>
      </c>
      <c r="AB26877">
        <v>0</v>
      </c>
      <c r="AC26877">
        <v>0</v>
      </c>
      <c r="AD26877">
        <v>0</v>
      </c>
    </row>
    <row r="26878" spans="1:30" x14ac:dyDescent="0.2">
      <c r="A26878" s="79"/>
      <c r="B26878">
        <v>22</v>
      </c>
      <c r="C26878">
        <v>0</v>
      </c>
      <c r="D26878">
        <v>0</v>
      </c>
      <c r="E26878">
        <v>0</v>
      </c>
      <c r="F26878">
        <v>0</v>
      </c>
      <c r="G26878">
        <v>0</v>
      </c>
      <c r="H26878">
        <v>0</v>
      </c>
      <c r="I26878">
        <v>0</v>
      </c>
      <c r="J26878">
        <v>0</v>
      </c>
      <c r="K26878">
        <v>0</v>
      </c>
      <c r="L26878">
        <v>0</v>
      </c>
      <c r="M26878">
        <v>0</v>
      </c>
      <c r="N26878">
        <v>0</v>
      </c>
      <c r="O26878">
        <v>0</v>
      </c>
      <c r="P26878">
        <v>130</v>
      </c>
      <c r="Q26878">
        <v>254</v>
      </c>
      <c r="R26878">
        <v>254</v>
      </c>
      <c r="S26878">
        <v>210</v>
      </c>
      <c r="T26878">
        <v>17</v>
      </c>
      <c r="U26878">
        <v>0</v>
      </c>
      <c r="V26878">
        <v>0</v>
      </c>
      <c r="W26878">
        <v>0</v>
      </c>
      <c r="X26878">
        <v>0</v>
      </c>
      <c r="Y26878">
        <v>0</v>
      </c>
      <c r="Z26878">
        <v>0</v>
      </c>
      <c r="AA26878">
        <v>0</v>
      </c>
      <c r="AB26878">
        <v>0</v>
      </c>
      <c r="AC26878">
        <v>0</v>
      </c>
      <c r="AD26878">
        <v>0</v>
      </c>
    </row>
    <row r="26879" spans="1:30" x14ac:dyDescent="0.2">
      <c r="A26879" s="79"/>
      <c r="B26879">
        <v>23</v>
      </c>
      <c r="C26879">
        <v>0</v>
      </c>
      <c r="D26879">
        <v>0</v>
      </c>
      <c r="E26879">
        <v>0</v>
      </c>
      <c r="F26879">
        <v>0</v>
      </c>
      <c r="G26879">
        <v>0</v>
      </c>
      <c r="H26879">
        <v>0</v>
      </c>
      <c r="I26879">
        <v>0</v>
      </c>
      <c r="J26879">
        <v>0</v>
      </c>
      <c r="K26879">
        <v>0</v>
      </c>
      <c r="L26879">
        <v>0</v>
      </c>
      <c r="M26879">
        <v>0</v>
      </c>
      <c r="N26879">
        <v>0</v>
      </c>
      <c r="O26879">
        <v>38</v>
      </c>
      <c r="P26879">
        <v>243</v>
      </c>
      <c r="Q26879">
        <v>253</v>
      </c>
      <c r="R26879">
        <v>253</v>
      </c>
      <c r="S26879">
        <v>110</v>
      </c>
      <c r="T26879">
        <v>0</v>
      </c>
      <c r="U26879">
        <v>0</v>
      </c>
      <c r="V26879">
        <v>0</v>
      </c>
      <c r="W26879">
        <v>0</v>
      </c>
      <c r="X26879">
        <v>0</v>
      </c>
      <c r="Y26879">
        <v>0</v>
      </c>
      <c r="Z26879">
        <v>0</v>
      </c>
      <c r="AA26879">
        <v>0</v>
      </c>
      <c r="AB26879">
        <v>0</v>
      </c>
      <c r="AC26879">
        <v>0</v>
      </c>
      <c r="AD26879">
        <v>0</v>
      </c>
    </row>
    <row r="26880" spans="1:30" x14ac:dyDescent="0.2">
      <c r="A26880" s="79"/>
      <c r="B26880">
        <v>24</v>
      </c>
      <c r="C26880">
        <v>0</v>
      </c>
      <c r="D26880">
        <v>0</v>
      </c>
      <c r="E26880">
        <v>0</v>
      </c>
      <c r="F26880">
        <v>0</v>
      </c>
      <c r="G26880">
        <v>0</v>
      </c>
      <c r="H26880">
        <v>0</v>
      </c>
      <c r="I26880">
        <v>0</v>
      </c>
      <c r="J26880">
        <v>0</v>
      </c>
      <c r="K26880">
        <v>0</v>
      </c>
      <c r="L26880">
        <v>0</v>
      </c>
      <c r="M26880">
        <v>0</v>
      </c>
      <c r="N26880">
        <v>17</v>
      </c>
      <c r="O26880">
        <v>187</v>
      </c>
      <c r="P26880">
        <v>253</v>
      </c>
      <c r="Q26880">
        <v>251</v>
      </c>
      <c r="R26880">
        <v>128</v>
      </c>
      <c r="S26880">
        <v>0</v>
      </c>
      <c r="T26880">
        <v>0</v>
      </c>
      <c r="U26880">
        <v>0</v>
      </c>
      <c r="V26880">
        <v>0</v>
      </c>
      <c r="W26880">
        <v>0</v>
      </c>
      <c r="X26880">
        <v>0</v>
      </c>
      <c r="Y26880">
        <v>0</v>
      </c>
      <c r="Z26880">
        <v>0</v>
      </c>
      <c r="AA26880">
        <v>0</v>
      </c>
      <c r="AB26880">
        <v>0</v>
      </c>
      <c r="AC26880">
        <v>0</v>
      </c>
      <c r="AD26880">
        <v>0</v>
      </c>
    </row>
    <row r="26881" spans="1:33" x14ac:dyDescent="0.2">
      <c r="A26881" s="79"/>
      <c r="B26881">
        <v>25</v>
      </c>
      <c r="C26881">
        <v>0</v>
      </c>
      <c r="D26881">
        <v>0</v>
      </c>
      <c r="E26881">
        <v>0</v>
      </c>
      <c r="F26881">
        <v>0</v>
      </c>
      <c r="G26881">
        <v>0</v>
      </c>
      <c r="H26881">
        <v>0</v>
      </c>
      <c r="I26881">
        <v>0</v>
      </c>
      <c r="J26881">
        <v>0</v>
      </c>
      <c r="K26881">
        <v>0</v>
      </c>
      <c r="L26881">
        <v>0</v>
      </c>
      <c r="M26881">
        <v>0</v>
      </c>
      <c r="N26881">
        <v>151</v>
      </c>
      <c r="O26881">
        <v>254</v>
      </c>
      <c r="P26881">
        <v>253</v>
      </c>
      <c r="Q26881">
        <v>196</v>
      </c>
      <c r="R26881">
        <v>0</v>
      </c>
      <c r="S26881">
        <v>0</v>
      </c>
      <c r="T26881">
        <v>0</v>
      </c>
      <c r="U26881">
        <v>0</v>
      </c>
      <c r="V26881">
        <v>0</v>
      </c>
      <c r="W26881">
        <v>0</v>
      </c>
      <c r="X26881">
        <v>0</v>
      </c>
      <c r="Y26881">
        <v>0</v>
      </c>
      <c r="Z26881">
        <v>0</v>
      </c>
      <c r="AA26881">
        <v>0</v>
      </c>
      <c r="AB26881">
        <v>0</v>
      </c>
      <c r="AC26881">
        <v>0</v>
      </c>
      <c r="AD26881">
        <v>0</v>
      </c>
    </row>
    <row r="26882" spans="1:33" x14ac:dyDescent="0.2">
      <c r="A26882" s="79"/>
      <c r="B26882">
        <v>26</v>
      </c>
      <c r="C26882">
        <v>0</v>
      </c>
      <c r="D26882">
        <v>0</v>
      </c>
      <c r="E26882">
        <v>0</v>
      </c>
      <c r="F26882">
        <v>0</v>
      </c>
      <c r="G26882">
        <v>0</v>
      </c>
      <c r="H26882">
        <v>0</v>
      </c>
      <c r="I26882">
        <v>0</v>
      </c>
      <c r="J26882">
        <v>0</v>
      </c>
      <c r="K26882">
        <v>0</v>
      </c>
      <c r="L26882">
        <v>0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0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0</v>
      </c>
      <c r="AA26882">
        <v>0</v>
      </c>
      <c r="AB26882">
        <v>0</v>
      </c>
      <c r="AC26882">
        <v>0</v>
      </c>
      <c r="AD26882">
        <v>0</v>
      </c>
    </row>
    <row r="26883" spans="1:33" x14ac:dyDescent="0.2">
      <c r="A26883" s="79"/>
      <c r="B26883">
        <v>27</v>
      </c>
      <c r="C26883">
        <v>0</v>
      </c>
      <c r="D26883">
        <v>0</v>
      </c>
      <c r="E26883">
        <v>0</v>
      </c>
      <c r="F26883">
        <v>0</v>
      </c>
      <c r="G26883">
        <v>0</v>
      </c>
      <c r="H26883">
        <v>0</v>
      </c>
      <c r="I26883">
        <v>0</v>
      </c>
      <c r="J26883">
        <v>0</v>
      </c>
      <c r="K26883">
        <v>0</v>
      </c>
      <c r="L26883">
        <v>0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</v>
      </c>
      <c r="T26883">
        <v>0</v>
      </c>
      <c r="U26883">
        <v>0</v>
      </c>
      <c r="V26883">
        <v>0</v>
      </c>
      <c r="W26883">
        <v>0</v>
      </c>
      <c r="X26883">
        <v>0</v>
      </c>
      <c r="Y26883">
        <v>0</v>
      </c>
      <c r="Z26883">
        <v>0</v>
      </c>
      <c r="AA26883">
        <v>0</v>
      </c>
      <c r="AB26883">
        <v>0</v>
      </c>
      <c r="AC26883">
        <v>0</v>
      </c>
      <c r="AD26883">
        <v>0</v>
      </c>
    </row>
    <row r="26884" spans="1:33" x14ac:dyDescent="0.2">
      <c r="A26884" s="79"/>
      <c r="B26884">
        <v>28</v>
      </c>
      <c r="C26884">
        <v>0</v>
      </c>
      <c r="D26884">
        <v>0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>
        <v>0</v>
      </c>
      <c r="L26884">
        <v>0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0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0</v>
      </c>
      <c r="AA26884">
        <v>0</v>
      </c>
      <c r="AB26884">
        <v>0</v>
      </c>
      <c r="AC26884">
        <v>0</v>
      </c>
      <c r="AD26884">
        <v>0</v>
      </c>
    </row>
    <row r="26885" spans="1:33" x14ac:dyDescent="0.2">
      <c r="A26885" s="79"/>
    </row>
    <row r="26886" spans="1:33" x14ac:dyDescent="0.2">
      <c r="A26886" s="79">
        <v>897</v>
      </c>
      <c r="C26886">
        <v>1</v>
      </c>
      <c r="D26886">
        <v>2</v>
      </c>
      <c r="E26886">
        <v>3</v>
      </c>
      <c r="F26886">
        <v>4</v>
      </c>
      <c r="G26886">
        <v>5</v>
      </c>
      <c r="H26886">
        <v>6</v>
      </c>
      <c r="I26886">
        <v>7</v>
      </c>
      <c r="J26886">
        <v>8</v>
      </c>
      <c r="K26886">
        <v>9</v>
      </c>
      <c r="L26886">
        <v>10</v>
      </c>
      <c r="M26886">
        <v>11</v>
      </c>
      <c r="N26886">
        <v>12</v>
      </c>
      <c r="O26886">
        <v>13</v>
      </c>
      <c r="P26886">
        <v>14</v>
      </c>
      <c r="Q26886">
        <v>15</v>
      </c>
      <c r="R26886">
        <v>16</v>
      </c>
      <c r="S26886">
        <v>17</v>
      </c>
      <c r="T26886">
        <v>18</v>
      </c>
      <c r="U26886">
        <v>19</v>
      </c>
      <c r="V26886">
        <v>20</v>
      </c>
      <c r="W26886">
        <v>21</v>
      </c>
      <c r="X26886">
        <v>22</v>
      </c>
      <c r="Y26886">
        <v>23</v>
      </c>
      <c r="Z26886">
        <v>24</v>
      </c>
      <c r="AA26886">
        <v>25</v>
      </c>
      <c r="AB26886">
        <v>26</v>
      </c>
      <c r="AC26886">
        <v>27</v>
      </c>
      <c r="AD26886">
        <v>28</v>
      </c>
    </row>
    <row r="26887" spans="1:33" x14ac:dyDescent="0.2">
      <c r="A26887" s="79"/>
      <c r="B26887">
        <v>1</v>
      </c>
      <c r="C26887">
        <v>0</v>
      </c>
      <c r="D26887">
        <v>0</v>
      </c>
      <c r="E26887">
        <v>0</v>
      </c>
      <c r="F26887">
        <v>0</v>
      </c>
      <c r="G26887">
        <v>0</v>
      </c>
      <c r="H26887">
        <v>0</v>
      </c>
      <c r="I26887">
        <v>0</v>
      </c>
      <c r="J26887">
        <v>0</v>
      </c>
      <c r="K26887">
        <v>0</v>
      </c>
      <c r="L26887">
        <v>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0</v>
      </c>
      <c r="W26887">
        <v>0</v>
      </c>
      <c r="X26887">
        <v>0</v>
      </c>
      <c r="Y26887">
        <v>0</v>
      </c>
      <c r="Z26887">
        <v>0</v>
      </c>
      <c r="AA26887">
        <v>0</v>
      </c>
      <c r="AB26887">
        <v>0</v>
      </c>
      <c r="AC26887">
        <v>0</v>
      </c>
      <c r="AD26887">
        <v>0</v>
      </c>
      <c r="AG26887">
        <v>3</v>
      </c>
    </row>
    <row r="26888" spans="1:33" x14ac:dyDescent="0.2">
      <c r="A26888" s="79"/>
      <c r="B26888">
        <v>2</v>
      </c>
      <c r="C26888">
        <v>0</v>
      </c>
      <c r="D26888">
        <v>0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0</v>
      </c>
      <c r="K26888">
        <v>0</v>
      </c>
      <c r="L26888">
        <v>0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0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Y26888">
        <v>0</v>
      </c>
      <c r="Z26888">
        <v>0</v>
      </c>
      <c r="AA26888">
        <v>0</v>
      </c>
      <c r="AB26888">
        <v>0</v>
      </c>
      <c r="AC26888">
        <v>0</v>
      </c>
      <c r="AD26888">
        <v>0</v>
      </c>
    </row>
    <row r="26889" spans="1:33" x14ac:dyDescent="0.2">
      <c r="A26889" s="79"/>
      <c r="B26889">
        <v>3</v>
      </c>
      <c r="C26889">
        <v>0</v>
      </c>
      <c r="D26889">
        <v>0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0</v>
      </c>
      <c r="K26889">
        <v>0</v>
      </c>
      <c r="L26889">
        <v>0</v>
      </c>
      <c r="M26889">
        <v>0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Y26889">
        <v>0</v>
      </c>
      <c r="Z26889">
        <v>0</v>
      </c>
      <c r="AA26889">
        <v>0</v>
      </c>
      <c r="AB26889">
        <v>0</v>
      </c>
      <c r="AC26889">
        <v>0</v>
      </c>
      <c r="AD26889">
        <v>0</v>
      </c>
    </row>
    <row r="26890" spans="1:33" x14ac:dyDescent="0.2">
      <c r="A26890" s="79"/>
      <c r="B26890">
        <v>4</v>
      </c>
      <c r="C26890">
        <v>0</v>
      </c>
      <c r="D26890">
        <v>0</v>
      </c>
      <c r="E26890">
        <v>0</v>
      </c>
      <c r="F26890">
        <v>0</v>
      </c>
      <c r="G26890">
        <v>0</v>
      </c>
      <c r="H26890">
        <v>0</v>
      </c>
      <c r="I26890">
        <v>0</v>
      </c>
      <c r="J26890">
        <v>0</v>
      </c>
      <c r="K26890">
        <v>0</v>
      </c>
      <c r="L26890">
        <v>0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0</v>
      </c>
      <c r="S26890">
        <v>0</v>
      </c>
      <c r="T26890">
        <v>0</v>
      </c>
      <c r="U26890">
        <v>0</v>
      </c>
      <c r="V26890">
        <v>0</v>
      </c>
      <c r="W26890">
        <v>0</v>
      </c>
      <c r="X26890">
        <v>0</v>
      </c>
      <c r="Y26890">
        <v>0</v>
      </c>
      <c r="Z26890">
        <v>0</v>
      </c>
      <c r="AA26890">
        <v>0</v>
      </c>
      <c r="AB26890">
        <v>0</v>
      </c>
      <c r="AC26890">
        <v>0</v>
      </c>
      <c r="AD26890">
        <v>0</v>
      </c>
    </row>
    <row r="26891" spans="1:33" x14ac:dyDescent="0.2">
      <c r="A26891" s="79"/>
      <c r="B26891">
        <v>5</v>
      </c>
      <c r="C26891">
        <v>0</v>
      </c>
      <c r="D26891">
        <v>0</v>
      </c>
      <c r="E26891">
        <v>0</v>
      </c>
      <c r="F26891">
        <v>0</v>
      </c>
      <c r="G26891">
        <v>0</v>
      </c>
      <c r="H26891">
        <v>21</v>
      </c>
      <c r="I26891">
        <v>51</v>
      </c>
      <c r="J26891">
        <v>92</v>
      </c>
      <c r="K26891">
        <v>132</v>
      </c>
      <c r="L26891">
        <v>51</v>
      </c>
      <c r="M26891">
        <v>113</v>
      </c>
      <c r="N26891">
        <v>193</v>
      </c>
      <c r="O26891">
        <v>254</v>
      </c>
      <c r="P26891">
        <v>213</v>
      </c>
      <c r="Q26891">
        <v>132</v>
      </c>
      <c r="R26891">
        <v>31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Y26891">
        <v>0</v>
      </c>
      <c r="Z26891">
        <v>0</v>
      </c>
      <c r="AA26891">
        <v>0</v>
      </c>
      <c r="AB26891">
        <v>0</v>
      </c>
      <c r="AC26891">
        <v>0</v>
      </c>
      <c r="AD26891">
        <v>0</v>
      </c>
    </row>
    <row r="26892" spans="1:33" x14ac:dyDescent="0.2">
      <c r="A26892" s="79"/>
      <c r="B26892">
        <v>6</v>
      </c>
      <c r="C26892">
        <v>0</v>
      </c>
      <c r="D26892">
        <v>0</v>
      </c>
      <c r="E26892">
        <v>0</v>
      </c>
      <c r="F26892">
        <v>0</v>
      </c>
      <c r="G26892">
        <v>0</v>
      </c>
      <c r="H26892">
        <v>61</v>
      </c>
      <c r="I26892">
        <v>253</v>
      </c>
      <c r="J26892">
        <v>252</v>
      </c>
      <c r="K26892">
        <v>253</v>
      </c>
      <c r="L26892">
        <v>252</v>
      </c>
      <c r="M26892">
        <v>253</v>
      </c>
      <c r="N26892">
        <v>252</v>
      </c>
      <c r="O26892">
        <v>253</v>
      </c>
      <c r="P26892">
        <v>252</v>
      </c>
      <c r="Q26892">
        <v>253</v>
      </c>
      <c r="R26892">
        <v>232</v>
      </c>
      <c r="S26892">
        <v>41</v>
      </c>
      <c r="T26892">
        <v>0</v>
      </c>
      <c r="U26892">
        <v>0</v>
      </c>
      <c r="V26892">
        <v>0</v>
      </c>
      <c r="W26892">
        <v>0</v>
      </c>
      <c r="X26892">
        <v>0</v>
      </c>
      <c r="Y26892">
        <v>0</v>
      </c>
      <c r="Z26892">
        <v>0</v>
      </c>
      <c r="AA26892">
        <v>0</v>
      </c>
      <c r="AB26892">
        <v>0</v>
      </c>
      <c r="AC26892">
        <v>0</v>
      </c>
      <c r="AD26892">
        <v>0</v>
      </c>
    </row>
    <row r="26893" spans="1:33" x14ac:dyDescent="0.2">
      <c r="A26893" s="79"/>
      <c r="B26893">
        <v>7</v>
      </c>
      <c r="C26893">
        <v>0</v>
      </c>
      <c r="D26893">
        <v>0</v>
      </c>
      <c r="E26893">
        <v>0</v>
      </c>
      <c r="F26893">
        <v>0</v>
      </c>
      <c r="G26893">
        <v>0</v>
      </c>
      <c r="H26893">
        <v>0</v>
      </c>
      <c r="I26893">
        <v>163</v>
      </c>
      <c r="J26893">
        <v>203</v>
      </c>
      <c r="K26893">
        <v>254</v>
      </c>
      <c r="L26893">
        <v>253</v>
      </c>
      <c r="M26893">
        <v>203</v>
      </c>
      <c r="N26893">
        <v>162</v>
      </c>
      <c r="O26893">
        <v>102</v>
      </c>
      <c r="P26893">
        <v>142</v>
      </c>
      <c r="Q26893">
        <v>234</v>
      </c>
      <c r="R26893">
        <v>253</v>
      </c>
      <c r="S26893">
        <v>214</v>
      </c>
      <c r="T26893">
        <v>10</v>
      </c>
      <c r="U26893">
        <v>0</v>
      </c>
      <c r="V26893">
        <v>0</v>
      </c>
      <c r="W26893">
        <v>0</v>
      </c>
      <c r="X26893">
        <v>0</v>
      </c>
      <c r="Y26893">
        <v>0</v>
      </c>
      <c r="Z26893">
        <v>0</v>
      </c>
      <c r="AA26893">
        <v>0</v>
      </c>
      <c r="AB26893">
        <v>0</v>
      </c>
      <c r="AC26893">
        <v>0</v>
      </c>
      <c r="AD26893">
        <v>0</v>
      </c>
    </row>
    <row r="26894" spans="1:33" x14ac:dyDescent="0.2">
      <c r="A26894" s="79"/>
      <c r="B26894">
        <v>8</v>
      </c>
      <c r="C26894">
        <v>0</v>
      </c>
      <c r="D26894">
        <v>0</v>
      </c>
      <c r="E26894">
        <v>0</v>
      </c>
      <c r="F26894">
        <v>0</v>
      </c>
      <c r="G26894">
        <v>0</v>
      </c>
      <c r="H26894">
        <v>0</v>
      </c>
      <c r="I26894">
        <v>0</v>
      </c>
      <c r="J26894">
        <v>0</v>
      </c>
      <c r="K26894">
        <v>50</v>
      </c>
      <c r="L26894">
        <v>50</v>
      </c>
      <c r="M26894">
        <v>0</v>
      </c>
      <c r="N26894">
        <v>0</v>
      </c>
      <c r="O26894">
        <v>0</v>
      </c>
      <c r="P26894">
        <v>0</v>
      </c>
      <c r="Q26894">
        <v>112</v>
      </c>
      <c r="R26894">
        <v>252</v>
      </c>
      <c r="S26894">
        <v>253</v>
      </c>
      <c r="T26894">
        <v>91</v>
      </c>
      <c r="U26894">
        <v>0</v>
      </c>
      <c r="V26894">
        <v>0</v>
      </c>
      <c r="W26894">
        <v>0</v>
      </c>
      <c r="X26894">
        <v>0</v>
      </c>
      <c r="Y26894">
        <v>0</v>
      </c>
      <c r="Z26894">
        <v>0</v>
      </c>
      <c r="AA26894">
        <v>0</v>
      </c>
      <c r="AB26894">
        <v>0</v>
      </c>
      <c r="AC26894">
        <v>0</v>
      </c>
      <c r="AD26894">
        <v>0</v>
      </c>
    </row>
    <row r="26895" spans="1:33" x14ac:dyDescent="0.2">
      <c r="A26895" s="79"/>
      <c r="B26895">
        <v>9</v>
      </c>
      <c r="C26895">
        <v>0</v>
      </c>
      <c r="D26895">
        <v>0</v>
      </c>
      <c r="E26895">
        <v>0</v>
      </c>
      <c r="F26895">
        <v>0</v>
      </c>
      <c r="G26895">
        <v>0</v>
      </c>
      <c r="H26895">
        <v>0</v>
      </c>
      <c r="I26895">
        <v>0</v>
      </c>
      <c r="J26895">
        <v>0</v>
      </c>
      <c r="K26895">
        <v>0</v>
      </c>
      <c r="L26895">
        <v>0</v>
      </c>
      <c r="M26895">
        <v>0</v>
      </c>
      <c r="N26895">
        <v>0</v>
      </c>
      <c r="O26895">
        <v>0</v>
      </c>
      <c r="P26895">
        <v>0</v>
      </c>
      <c r="Q26895">
        <v>173</v>
      </c>
      <c r="R26895">
        <v>253</v>
      </c>
      <c r="S26895">
        <v>244</v>
      </c>
      <c r="T26895">
        <v>40</v>
      </c>
      <c r="U26895">
        <v>0</v>
      </c>
      <c r="V26895">
        <v>0</v>
      </c>
      <c r="W26895">
        <v>0</v>
      </c>
      <c r="X26895">
        <v>0</v>
      </c>
      <c r="Y26895">
        <v>0</v>
      </c>
      <c r="Z26895">
        <v>0</v>
      </c>
      <c r="AA26895">
        <v>0</v>
      </c>
      <c r="AB26895">
        <v>0</v>
      </c>
      <c r="AC26895">
        <v>0</v>
      </c>
      <c r="AD26895">
        <v>0</v>
      </c>
    </row>
    <row r="26896" spans="1:33" x14ac:dyDescent="0.2">
      <c r="A26896" s="79"/>
      <c r="B26896">
        <v>10</v>
      </c>
      <c r="C26896">
        <v>0</v>
      </c>
      <c r="D26896">
        <v>0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0</v>
      </c>
      <c r="M26896">
        <v>0</v>
      </c>
      <c r="N26896">
        <v>0</v>
      </c>
      <c r="O26896">
        <v>0</v>
      </c>
      <c r="P26896">
        <v>41</v>
      </c>
      <c r="Q26896">
        <v>253</v>
      </c>
      <c r="R26896">
        <v>252</v>
      </c>
      <c r="S26896">
        <v>122</v>
      </c>
      <c r="T26896">
        <v>0</v>
      </c>
      <c r="U26896">
        <v>0</v>
      </c>
      <c r="V26896">
        <v>0</v>
      </c>
      <c r="W26896">
        <v>0</v>
      </c>
      <c r="X26896">
        <v>0</v>
      </c>
      <c r="Y26896">
        <v>0</v>
      </c>
      <c r="Z26896">
        <v>0</v>
      </c>
      <c r="AA26896">
        <v>0</v>
      </c>
      <c r="AB26896">
        <v>0</v>
      </c>
      <c r="AC26896">
        <v>0</v>
      </c>
      <c r="AD26896">
        <v>0</v>
      </c>
    </row>
    <row r="26897" spans="1:30" x14ac:dyDescent="0.2">
      <c r="A26897" s="79"/>
      <c r="B26897">
        <v>11</v>
      </c>
      <c r="C26897">
        <v>0</v>
      </c>
      <c r="D26897">
        <v>0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0</v>
      </c>
      <c r="K26897">
        <v>0</v>
      </c>
      <c r="L26897">
        <v>0</v>
      </c>
      <c r="M26897">
        <v>0</v>
      </c>
      <c r="N26897">
        <v>21</v>
      </c>
      <c r="O26897">
        <v>173</v>
      </c>
      <c r="P26897">
        <v>253</v>
      </c>
      <c r="Q26897">
        <v>254</v>
      </c>
      <c r="R26897">
        <v>233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0</v>
      </c>
      <c r="Y26897">
        <v>0</v>
      </c>
      <c r="Z26897">
        <v>0</v>
      </c>
      <c r="AA26897">
        <v>0</v>
      </c>
      <c r="AB26897">
        <v>0</v>
      </c>
      <c r="AC26897">
        <v>0</v>
      </c>
      <c r="AD26897">
        <v>0</v>
      </c>
    </row>
    <row r="26898" spans="1:30" x14ac:dyDescent="0.2">
      <c r="A26898" s="79"/>
      <c r="B26898">
        <v>12</v>
      </c>
      <c r="C26898">
        <v>0</v>
      </c>
      <c r="D26898">
        <v>0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0</v>
      </c>
      <c r="K26898">
        <v>0</v>
      </c>
      <c r="L26898">
        <v>41</v>
      </c>
      <c r="M26898">
        <v>62</v>
      </c>
      <c r="N26898">
        <v>162</v>
      </c>
      <c r="O26898">
        <v>253</v>
      </c>
      <c r="P26898">
        <v>252</v>
      </c>
      <c r="Q26898">
        <v>253</v>
      </c>
      <c r="R26898">
        <v>70</v>
      </c>
      <c r="S26898">
        <v>0</v>
      </c>
      <c r="T26898">
        <v>0</v>
      </c>
      <c r="U26898">
        <v>0</v>
      </c>
      <c r="V26898">
        <v>0</v>
      </c>
      <c r="W26898">
        <v>0</v>
      </c>
      <c r="X26898">
        <v>0</v>
      </c>
      <c r="Y26898">
        <v>0</v>
      </c>
      <c r="Z26898">
        <v>0</v>
      </c>
      <c r="AA26898">
        <v>0</v>
      </c>
      <c r="AB26898">
        <v>0</v>
      </c>
      <c r="AC26898">
        <v>0</v>
      </c>
      <c r="AD26898">
        <v>0</v>
      </c>
    </row>
    <row r="26899" spans="1:30" x14ac:dyDescent="0.2">
      <c r="A26899" s="79"/>
      <c r="B26899">
        <v>13</v>
      </c>
      <c r="C26899">
        <v>0</v>
      </c>
      <c r="D26899">
        <v>0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0</v>
      </c>
      <c r="K26899">
        <v>0</v>
      </c>
      <c r="L26899">
        <v>102</v>
      </c>
      <c r="M26899">
        <v>254</v>
      </c>
      <c r="N26899">
        <v>253</v>
      </c>
      <c r="O26899">
        <v>254</v>
      </c>
      <c r="P26899">
        <v>253</v>
      </c>
      <c r="Q26899">
        <v>254</v>
      </c>
      <c r="R26899">
        <v>172</v>
      </c>
      <c r="S26899">
        <v>152</v>
      </c>
      <c r="T26899">
        <v>112</v>
      </c>
      <c r="U26899">
        <v>41</v>
      </c>
      <c r="V26899">
        <v>0</v>
      </c>
      <c r="W26899">
        <v>0</v>
      </c>
      <c r="X26899">
        <v>0</v>
      </c>
      <c r="Y26899">
        <v>0</v>
      </c>
      <c r="Z26899">
        <v>0</v>
      </c>
      <c r="AA26899">
        <v>0</v>
      </c>
      <c r="AB26899">
        <v>0</v>
      </c>
      <c r="AC26899">
        <v>0</v>
      </c>
      <c r="AD26899">
        <v>0</v>
      </c>
    </row>
    <row r="26900" spans="1:30" x14ac:dyDescent="0.2">
      <c r="A26900" s="79"/>
      <c r="B26900">
        <v>14</v>
      </c>
      <c r="C26900">
        <v>0</v>
      </c>
      <c r="D26900">
        <v>0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0</v>
      </c>
      <c r="K26900">
        <v>0</v>
      </c>
      <c r="L26900">
        <v>20</v>
      </c>
      <c r="M26900">
        <v>172</v>
      </c>
      <c r="N26900">
        <v>252</v>
      </c>
      <c r="O26900">
        <v>253</v>
      </c>
      <c r="P26900">
        <v>252</v>
      </c>
      <c r="Q26900">
        <v>253</v>
      </c>
      <c r="R26900">
        <v>252</v>
      </c>
      <c r="S26900">
        <v>253</v>
      </c>
      <c r="T26900">
        <v>252</v>
      </c>
      <c r="U26900">
        <v>243</v>
      </c>
      <c r="V26900">
        <v>203</v>
      </c>
      <c r="W26900">
        <v>102</v>
      </c>
      <c r="X26900">
        <v>20</v>
      </c>
      <c r="Y26900">
        <v>0</v>
      </c>
      <c r="Z26900">
        <v>0</v>
      </c>
      <c r="AA26900">
        <v>0</v>
      </c>
      <c r="AB26900">
        <v>0</v>
      </c>
      <c r="AC26900">
        <v>0</v>
      </c>
      <c r="AD26900">
        <v>0</v>
      </c>
    </row>
    <row r="26901" spans="1:30" x14ac:dyDescent="0.2">
      <c r="A26901" s="79"/>
      <c r="B26901">
        <v>15</v>
      </c>
      <c r="C26901">
        <v>0</v>
      </c>
      <c r="D26901">
        <v>0</v>
      </c>
      <c r="E26901">
        <v>0</v>
      </c>
      <c r="F26901">
        <v>0</v>
      </c>
      <c r="G26901">
        <v>0</v>
      </c>
      <c r="H26901">
        <v>0</v>
      </c>
      <c r="I26901">
        <v>0</v>
      </c>
      <c r="J26901">
        <v>0</v>
      </c>
      <c r="K26901">
        <v>0</v>
      </c>
      <c r="L26901">
        <v>0</v>
      </c>
      <c r="M26901">
        <v>62</v>
      </c>
      <c r="N26901">
        <v>61</v>
      </c>
      <c r="O26901">
        <v>0</v>
      </c>
      <c r="P26901">
        <v>82</v>
      </c>
      <c r="Q26901">
        <v>82</v>
      </c>
      <c r="R26901">
        <v>203</v>
      </c>
      <c r="S26901">
        <v>203</v>
      </c>
      <c r="T26901">
        <v>223</v>
      </c>
      <c r="U26901">
        <v>254</v>
      </c>
      <c r="V26901">
        <v>253</v>
      </c>
      <c r="W26901">
        <v>254</v>
      </c>
      <c r="X26901">
        <v>172</v>
      </c>
      <c r="Y26901">
        <v>21</v>
      </c>
      <c r="Z26901">
        <v>0</v>
      </c>
      <c r="AA26901">
        <v>0</v>
      </c>
      <c r="AB26901">
        <v>0</v>
      </c>
      <c r="AC26901">
        <v>0</v>
      </c>
      <c r="AD26901">
        <v>0</v>
      </c>
    </row>
    <row r="26902" spans="1:30" x14ac:dyDescent="0.2">
      <c r="A26902" s="79"/>
      <c r="B26902">
        <v>16</v>
      </c>
      <c r="C26902">
        <v>0</v>
      </c>
      <c r="D26902">
        <v>0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0</v>
      </c>
      <c r="K26902">
        <v>0</v>
      </c>
      <c r="L26902">
        <v>0</v>
      </c>
      <c r="M26902">
        <v>0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20</v>
      </c>
      <c r="U26902">
        <v>50</v>
      </c>
      <c r="V26902">
        <v>172</v>
      </c>
      <c r="W26902">
        <v>253</v>
      </c>
      <c r="X26902">
        <v>252</v>
      </c>
      <c r="Y26902">
        <v>102</v>
      </c>
      <c r="Z26902">
        <v>0</v>
      </c>
      <c r="AA26902">
        <v>0</v>
      </c>
      <c r="AB26902">
        <v>0</v>
      </c>
      <c r="AC26902">
        <v>0</v>
      </c>
      <c r="AD26902">
        <v>0</v>
      </c>
    </row>
    <row r="26903" spans="1:30" x14ac:dyDescent="0.2">
      <c r="A26903" s="79"/>
      <c r="B26903">
        <v>17</v>
      </c>
      <c r="C26903">
        <v>0</v>
      </c>
      <c r="D26903">
        <v>0</v>
      </c>
      <c r="E26903">
        <v>0</v>
      </c>
      <c r="F26903">
        <v>0</v>
      </c>
      <c r="G26903">
        <v>0</v>
      </c>
      <c r="H26903">
        <v>0</v>
      </c>
      <c r="I26903">
        <v>0</v>
      </c>
      <c r="J26903">
        <v>0</v>
      </c>
      <c r="K26903">
        <v>0</v>
      </c>
      <c r="L26903">
        <v>0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0</v>
      </c>
      <c r="T26903">
        <v>0</v>
      </c>
      <c r="U26903">
        <v>0</v>
      </c>
      <c r="V26903">
        <v>62</v>
      </c>
      <c r="W26903">
        <v>254</v>
      </c>
      <c r="X26903">
        <v>253</v>
      </c>
      <c r="Y26903">
        <v>102</v>
      </c>
      <c r="Z26903">
        <v>0</v>
      </c>
      <c r="AA26903">
        <v>0</v>
      </c>
      <c r="AB26903">
        <v>0</v>
      </c>
      <c r="AC26903">
        <v>0</v>
      </c>
      <c r="AD26903">
        <v>0</v>
      </c>
    </row>
    <row r="26904" spans="1:30" x14ac:dyDescent="0.2">
      <c r="A26904" s="79"/>
      <c r="B26904">
        <v>18</v>
      </c>
      <c r="C26904">
        <v>0</v>
      </c>
      <c r="D26904">
        <v>0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0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0</v>
      </c>
      <c r="T26904">
        <v>0</v>
      </c>
      <c r="U26904">
        <v>102</v>
      </c>
      <c r="V26904">
        <v>203</v>
      </c>
      <c r="W26904">
        <v>253</v>
      </c>
      <c r="X26904">
        <v>252</v>
      </c>
      <c r="Y26904">
        <v>102</v>
      </c>
      <c r="Z26904">
        <v>0</v>
      </c>
      <c r="AA26904">
        <v>0</v>
      </c>
      <c r="AB26904">
        <v>0</v>
      </c>
      <c r="AC26904">
        <v>0</v>
      </c>
      <c r="AD26904">
        <v>0</v>
      </c>
    </row>
    <row r="26905" spans="1:30" x14ac:dyDescent="0.2">
      <c r="A26905" s="79"/>
      <c r="B26905">
        <v>19</v>
      </c>
      <c r="C26905">
        <v>0</v>
      </c>
      <c r="D26905">
        <v>0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51</v>
      </c>
      <c r="T26905">
        <v>193</v>
      </c>
      <c r="U26905">
        <v>254</v>
      </c>
      <c r="V26905">
        <v>253</v>
      </c>
      <c r="W26905">
        <v>254</v>
      </c>
      <c r="X26905">
        <v>172</v>
      </c>
      <c r="Y26905">
        <v>0</v>
      </c>
      <c r="Z26905">
        <v>0</v>
      </c>
      <c r="AA26905">
        <v>0</v>
      </c>
      <c r="AB26905">
        <v>0</v>
      </c>
      <c r="AC26905">
        <v>0</v>
      </c>
      <c r="AD26905">
        <v>0</v>
      </c>
    </row>
    <row r="26906" spans="1:30" x14ac:dyDescent="0.2">
      <c r="A26906" s="79"/>
      <c r="B26906">
        <v>20</v>
      </c>
      <c r="C26906">
        <v>0</v>
      </c>
      <c r="D26906">
        <v>0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0</v>
      </c>
      <c r="M26906">
        <v>0</v>
      </c>
      <c r="N26906">
        <v>0</v>
      </c>
      <c r="O26906">
        <v>0</v>
      </c>
      <c r="P26906">
        <v>0</v>
      </c>
      <c r="Q26906">
        <v>21</v>
      </c>
      <c r="R26906">
        <v>183</v>
      </c>
      <c r="S26906">
        <v>233</v>
      </c>
      <c r="T26906">
        <v>252</v>
      </c>
      <c r="U26906">
        <v>253</v>
      </c>
      <c r="V26906">
        <v>252</v>
      </c>
      <c r="W26906">
        <v>192</v>
      </c>
      <c r="X26906">
        <v>30</v>
      </c>
      <c r="Y26906">
        <v>0</v>
      </c>
      <c r="Z26906">
        <v>0</v>
      </c>
      <c r="AA26906">
        <v>0</v>
      </c>
      <c r="AB26906">
        <v>0</v>
      </c>
      <c r="AC26906">
        <v>0</v>
      </c>
      <c r="AD26906">
        <v>0</v>
      </c>
    </row>
    <row r="26907" spans="1:30" x14ac:dyDescent="0.2">
      <c r="A26907" s="79"/>
      <c r="B26907">
        <v>21</v>
      </c>
      <c r="C26907">
        <v>0</v>
      </c>
      <c r="D26907">
        <v>0</v>
      </c>
      <c r="E26907">
        <v>0</v>
      </c>
      <c r="F26907">
        <v>0</v>
      </c>
      <c r="G26907">
        <v>0</v>
      </c>
      <c r="H26907">
        <v>0</v>
      </c>
      <c r="I26907">
        <v>52</v>
      </c>
      <c r="J26907">
        <v>193</v>
      </c>
      <c r="K26907">
        <v>92</v>
      </c>
      <c r="L26907">
        <v>131</v>
      </c>
      <c r="M26907">
        <v>0</v>
      </c>
      <c r="N26907">
        <v>62</v>
      </c>
      <c r="O26907">
        <v>153</v>
      </c>
      <c r="P26907">
        <v>193</v>
      </c>
      <c r="Q26907">
        <v>254</v>
      </c>
      <c r="R26907">
        <v>253</v>
      </c>
      <c r="S26907">
        <v>254</v>
      </c>
      <c r="T26907">
        <v>253</v>
      </c>
      <c r="U26907">
        <v>244</v>
      </c>
      <c r="V26907">
        <v>162</v>
      </c>
      <c r="W26907">
        <v>0</v>
      </c>
      <c r="X26907">
        <v>0</v>
      </c>
      <c r="Y26907">
        <v>0</v>
      </c>
      <c r="Z26907">
        <v>0</v>
      </c>
      <c r="AA26907">
        <v>0</v>
      </c>
      <c r="AB26907">
        <v>0</v>
      </c>
      <c r="AC26907">
        <v>0</v>
      </c>
      <c r="AD26907">
        <v>0</v>
      </c>
    </row>
    <row r="26908" spans="1:30" x14ac:dyDescent="0.2">
      <c r="A26908" s="79"/>
      <c r="B26908">
        <v>22</v>
      </c>
      <c r="C26908">
        <v>0</v>
      </c>
      <c r="D26908">
        <v>0</v>
      </c>
      <c r="E26908">
        <v>0</v>
      </c>
      <c r="F26908">
        <v>0</v>
      </c>
      <c r="G26908">
        <v>0</v>
      </c>
      <c r="H26908">
        <v>0</v>
      </c>
      <c r="I26908">
        <v>152</v>
      </c>
      <c r="J26908">
        <v>252</v>
      </c>
      <c r="K26908">
        <v>233</v>
      </c>
      <c r="L26908">
        <v>192</v>
      </c>
      <c r="M26908">
        <v>203</v>
      </c>
      <c r="N26908">
        <v>223</v>
      </c>
      <c r="O26908">
        <v>253</v>
      </c>
      <c r="P26908">
        <v>252</v>
      </c>
      <c r="Q26908">
        <v>253</v>
      </c>
      <c r="R26908">
        <v>252</v>
      </c>
      <c r="S26908">
        <v>172</v>
      </c>
      <c r="T26908">
        <v>50</v>
      </c>
      <c r="U26908">
        <v>40</v>
      </c>
      <c r="V26908">
        <v>0</v>
      </c>
      <c r="W26908">
        <v>0</v>
      </c>
      <c r="X26908">
        <v>0</v>
      </c>
      <c r="Y26908">
        <v>0</v>
      </c>
      <c r="Z26908">
        <v>0</v>
      </c>
      <c r="AA26908">
        <v>0</v>
      </c>
      <c r="AB26908">
        <v>0</v>
      </c>
      <c r="AC26908">
        <v>0</v>
      </c>
      <c r="AD26908">
        <v>0</v>
      </c>
    </row>
    <row r="26909" spans="1:30" x14ac:dyDescent="0.2">
      <c r="A26909" s="79"/>
      <c r="B26909">
        <v>23</v>
      </c>
      <c r="C26909">
        <v>0</v>
      </c>
      <c r="D26909">
        <v>0</v>
      </c>
      <c r="E26909">
        <v>0</v>
      </c>
      <c r="F26909">
        <v>0</v>
      </c>
      <c r="G26909">
        <v>0</v>
      </c>
      <c r="H26909">
        <v>0</v>
      </c>
      <c r="I26909">
        <v>21</v>
      </c>
      <c r="J26909">
        <v>102</v>
      </c>
      <c r="K26909">
        <v>255</v>
      </c>
      <c r="L26909">
        <v>253</v>
      </c>
      <c r="M26909">
        <v>254</v>
      </c>
      <c r="N26909">
        <v>253</v>
      </c>
      <c r="O26909">
        <v>244</v>
      </c>
      <c r="P26909">
        <v>203</v>
      </c>
      <c r="Q26909">
        <v>183</v>
      </c>
      <c r="R26909">
        <v>61</v>
      </c>
      <c r="S26909">
        <v>0</v>
      </c>
      <c r="T26909">
        <v>0</v>
      </c>
      <c r="U26909">
        <v>0</v>
      </c>
      <c r="V26909">
        <v>0</v>
      </c>
      <c r="W26909">
        <v>0</v>
      </c>
      <c r="X26909">
        <v>0</v>
      </c>
      <c r="Y26909">
        <v>0</v>
      </c>
      <c r="Z26909">
        <v>0</v>
      </c>
      <c r="AA26909">
        <v>0</v>
      </c>
      <c r="AB26909">
        <v>0</v>
      </c>
      <c r="AC26909">
        <v>0</v>
      </c>
      <c r="AD26909">
        <v>0</v>
      </c>
    </row>
    <row r="26910" spans="1:30" x14ac:dyDescent="0.2">
      <c r="A26910" s="79"/>
      <c r="B26910">
        <v>24</v>
      </c>
      <c r="C26910">
        <v>0</v>
      </c>
      <c r="D26910">
        <v>0</v>
      </c>
      <c r="E26910">
        <v>0</v>
      </c>
      <c r="F26910">
        <v>0</v>
      </c>
      <c r="G26910">
        <v>0</v>
      </c>
      <c r="H26910">
        <v>0</v>
      </c>
      <c r="I26910">
        <v>0</v>
      </c>
      <c r="J26910">
        <v>0</v>
      </c>
      <c r="K26910">
        <v>131</v>
      </c>
      <c r="L26910">
        <v>171</v>
      </c>
      <c r="M26910">
        <v>192</v>
      </c>
      <c r="N26910">
        <v>111</v>
      </c>
      <c r="O26910">
        <v>40</v>
      </c>
      <c r="P26910">
        <v>0</v>
      </c>
      <c r="Q26910">
        <v>0</v>
      </c>
      <c r="R26910">
        <v>0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Y26910">
        <v>0</v>
      </c>
      <c r="Z26910">
        <v>0</v>
      </c>
      <c r="AA26910">
        <v>0</v>
      </c>
      <c r="AB26910">
        <v>0</v>
      </c>
      <c r="AC26910">
        <v>0</v>
      </c>
      <c r="AD26910">
        <v>0</v>
      </c>
    </row>
    <row r="26911" spans="1:30" x14ac:dyDescent="0.2">
      <c r="A26911" s="79"/>
      <c r="B26911">
        <v>25</v>
      </c>
      <c r="C26911">
        <v>0</v>
      </c>
      <c r="D26911">
        <v>0</v>
      </c>
      <c r="E26911">
        <v>0</v>
      </c>
      <c r="F26911">
        <v>0</v>
      </c>
      <c r="G26911">
        <v>0</v>
      </c>
      <c r="H26911">
        <v>0</v>
      </c>
      <c r="I26911">
        <v>0</v>
      </c>
      <c r="J26911">
        <v>0</v>
      </c>
      <c r="K26911">
        <v>0</v>
      </c>
      <c r="L26911">
        <v>0</v>
      </c>
      <c r="M26911">
        <v>0</v>
      </c>
      <c r="N26911">
        <v>0</v>
      </c>
      <c r="O26911">
        <v>0</v>
      </c>
      <c r="P26911">
        <v>0</v>
      </c>
      <c r="Q26911">
        <v>0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Y26911">
        <v>0</v>
      </c>
      <c r="Z26911">
        <v>0</v>
      </c>
      <c r="AA26911">
        <v>0</v>
      </c>
      <c r="AB26911">
        <v>0</v>
      </c>
      <c r="AC26911">
        <v>0</v>
      </c>
      <c r="AD26911">
        <v>0</v>
      </c>
    </row>
    <row r="26912" spans="1:30" x14ac:dyDescent="0.2">
      <c r="A26912" s="79"/>
      <c r="B26912">
        <v>26</v>
      </c>
      <c r="C26912">
        <v>0</v>
      </c>
      <c r="D26912">
        <v>0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0</v>
      </c>
      <c r="M26912">
        <v>0</v>
      </c>
      <c r="N26912">
        <v>0</v>
      </c>
      <c r="O26912">
        <v>0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Y26912">
        <v>0</v>
      </c>
      <c r="Z26912">
        <v>0</v>
      </c>
      <c r="AA26912">
        <v>0</v>
      </c>
      <c r="AB26912">
        <v>0</v>
      </c>
      <c r="AC26912">
        <v>0</v>
      </c>
      <c r="AD26912">
        <v>0</v>
      </c>
    </row>
    <row r="26913" spans="1:33" x14ac:dyDescent="0.2">
      <c r="A26913" s="79"/>
      <c r="B26913">
        <v>27</v>
      </c>
      <c r="C26913">
        <v>0</v>
      </c>
      <c r="D26913">
        <v>0</v>
      </c>
      <c r="E26913">
        <v>0</v>
      </c>
      <c r="F26913">
        <v>0</v>
      </c>
      <c r="G26913">
        <v>0</v>
      </c>
      <c r="H26913">
        <v>0</v>
      </c>
      <c r="I26913">
        <v>0</v>
      </c>
      <c r="J26913">
        <v>0</v>
      </c>
      <c r="K26913">
        <v>0</v>
      </c>
      <c r="L26913">
        <v>0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0</v>
      </c>
      <c r="W26913">
        <v>0</v>
      </c>
      <c r="X26913">
        <v>0</v>
      </c>
      <c r="Y26913">
        <v>0</v>
      </c>
      <c r="Z26913">
        <v>0</v>
      </c>
      <c r="AA26913">
        <v>0</v>
      </c>
      <c r="AB26913">
        <v>0</v>
      </c>
      <c r="AC26913">
        <v>0</v>
      </c>
      <c r="AD26913">
        <v>0</v>
      </c>
    </row>
    <row r="26914" spans="1:33" x14ac:dyDescent="0.2">
      <c r="A26914" s="79"/>
      <c r="B26914">
        <v>28</v>
      </c>
      <c r="C26914">
        <v>0</v>
      </c>
      <c r="D26914">
        <v>0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0</v>
      </c>
      <c r="M26914">
        <v>0</v>
      </c>
      <c r="N26914">
        <v>0</v>
      </c>
      <c r="O26914">
        <v>0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0</v>
      </c>
      <c r="AA26914">
        <v>0</v>
      </c>
      <c r="AB26914">
        <v>0</v>
      </c>
      <c r="AC26914">
        <v>0</v>
      </c>
      <c r="AD26914">
        <v>0</v>
      </c>
    </row>
    <row r="26915" spans="1:33" x14ac:dyDescent="0.2">
      <c r="A26915" s="79"/>
    </row>
    <row r="26916" spans="1:33" x14ac:dyDescent="0.2">
      <c r="A26916" s="79">
        <v>898</v>
      </c>
      <c r="C26916">
        <v>1</v>
      </c>
      <c r="D26916">
        <v>2</v>
      </c>
      <c r="E26916">
        <v>3</v>
      </c>
      <c r="F26916">
        <v>4</v>
      </c>
      <c r="G26916">
        <v>5</v>
      </c>
      <c r="H26916">
        <v>6</v>
      </c>
      <c r="I26916">
        <v>7</v>
      </c>
      <c r="J26916">
        <v>8</v>
      </c>
      <c r="K26916">
        <v>9</v>
      </c>
      <c r="L26916">
        <v>10</v>
      </c>
      <c r="M26916">
        <v>11</v>
      </c>
      <c r="N26916">
        <v>12</v>
      </c>
      <c r="O26916">
        <v>13</v>
      </c>
      <c r="P26916">
        <v>14</v>
      </c>
      <c r="Q26916">
        <v>15</v>
      </c>
      <c r="R26916">
        <v>16</v>
      </c>
      <c r="S26916">
        <v>17</v>
      </c>
      <c r="T26916">
        <v>18</v>
      </c>
      <c r="U26916">
        <v>19</v>
      </c>
      <c r="V26916">
        <v>20</v>
      </c>
      <c r="W26916">
        <v>21</v>
      </c>
      <c r="X26916">
        <v>22</v>
      </c>
      <c r="Y26916">
        <v>23</v>
      </c>
      <c r="Z26916">
        <v>24</v>
      </c>
      <c r="AA26916">
        <v>25</v>
      </c>
      <c r="AB26916">
        <v>26</v>
      </c>
      <c r="AC26916">
        <v>27</v>
      </c>
      <c r="AD26916">
        <v>28</v>
      </c>
    </row>
    <row r="26917" spans="1:33" x14ac:dyDescent="0.2">
      <c r="A26917" s="79"/>
      <c r="B26917">
        <v>1</v>
      </c>
      <c r="C26917">
        <v>0</v>
      </c>
      <c r="D26917">
        <v>0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0</v>
      </c>
      <c r="M26917">
        <v>0</v>
      </c>
      <c r="N26917">
        <v>0</v>
      </c>
      <c r="O26917">
        <v>0</v>
      </c>
      <c r="P26917">
        <v>0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0</v>
      </c>
      <c r="AA26917">
        <v>0</v>
      </c>
      <c r="AB26917">
        <v>0</v>
      </c>
      <c r="AC26917">
        <v>0</v>
      </c>
      <c r="AD26917">
        <v>0</v>
      </c>
      <c r="AG26917">
        <v>1</v>
      </c>
    </row>
    <row r="26918" spans="1:33" x14ac:dyDescent="0.2">
      <c r="A26918" s="79"/>
      <c r="B26918">
        <v>2</v>
      </c>
      <c r="C26918">
        <v>0</v>
      </c>
      <c r="D26918">
        <v>0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0</v>
      </c>
      <c r="M26918">
        <v>0</v>
      </c>
      <c r="N26918">
        <v>0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0</v>
      </c>
      <c r="AA26918">
        <v>0</v>
      </c>
      <c r="AB26918">
        <v>0</v>
      </c>
      <c r="AC26918">
        <v>0</v>
      </c>
      <c r="AD26918">
        <v>0</v>
      </c>
    </row>
    <row r="26919" spans="1:33" x14ac:dyDescent="0.2">
      <c r="A26919" s="79"/>
      <c r="B26919">
        <v>3</v>
      </c>
      <c r="C26919">
        <v>0</v>
      </c>
      <c r="D26919">
        <v>0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0</v>
      </c>
      <c r="M26919">
        <v>0</v>
      </c>
      <c r="N26919">
        <v>0</v>
      </c>
      <c r="O26919">
        <v>0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0</v>
      </c>
      <c r="AA26919">
        <v>0</v>
      </c>
      <c r="AB26919">
        <v>0</v>
      </c>
      <c r="AC26919">
        <v>0</v>
      </c>
      <c r="AD26919">
        <v>0</v>
      </c>
    </row>
    <row r="26920" spans="1:33" x14ac:dyDescent="0.2">
      <c r="A26920" s="79"/>
      <c r="B26920">
        <v>4</v>
      </c>
      <c r="C26920">
        <v>0</v>
      </c>
      <c r="D26920">
        <v>0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0</v>
      </c>
      <c r="M26920">
        <v>0</v>
      </c>
      <c r="N26920">
        <v>0</v>
      </c>
      <c r="O26920">
        <v>0</v>
      </c>
      <c r="P26920">
        <v>0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0</v>
      </c>
      <c r="AA26920">
        <v>0</v>
      </c>
      <c r="AB26920">
        <v>0</v>
      </c>
      <c r="AC26920">
        <v>0</v>
      </c>
      <c r="AD26920">
        <v>0</v>
      </c>
    </row>
    <row r="26921" spans="1:33" x14ac:dyDescent="0.2">
      <c r="A26921" s="79"/>
      <c r="B26921">
        <v>5</v>
      </c>
      <c r="C26921">
        <v>0</v>
      </c>
      <c r="D26921">
        <v>0</v>
      </c>
      <c r="E26921">
        <v>0</v>
      </c>
      <c r="F26921">
        <v>0</v>
      </c>
      <c r="G26921">
        <v>0</v>
      </c>
      <c r="H26921">
        <v>0</v>
      </c>
      <c r="I26921">
        <v>0</v>
      </c>
      <c r="J26921">
        <v>0</v>
      </c>
      <c r="K26921">
        <v>0</v>
      </c>
      <c r="L26921">
        <v>0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0</v>
      </c>
      <c r="S26921">
        <v>0</v>
      </c>
      <c r="T26921">
        <v>0</v>
      </c>
      <c r="U26921">
        <v>83</v>
      </c>
      <c r="V26921">
        <v>254</v>
      </c>
      <c r="W26921">
        <v>28</v>
      </c>
      <c r="X26921">
        <v>0</v>
      </c>
      <c r="Y26921">
        <v>0</v>
      </c>
      <c r="Z26921">
        <v>0</v>
      </c>
      <c r="AA26921">
        <v>0</v>
      </c>
      <c r="AB26921">
        <v>0</v>
      </c>
      <c r="AC26921">
        <v>0</v>
      </c>
      <c r="AD26921">
        <v>0</v>
      </c>
    </row>
    <row r="26922" spans="1:33" x14ac:dyDescent="0.2">
      <c r="A26922" s="79"/>
      <c r="B26922">
        <v>6</v>
      </c>
      <c r="C26922">
        <v>0</v>
      </c>
      <c r="D26922">
        <v>0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0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2</v>
      </c>
      <c r="U26922">
        <v>186</v>
      </c>
      <c r="V26922">
        <v>251</v>
      </c>
      <c r="W26922">
        <v>27</v>
      </c>
      <c r="X26922">
        <v>0</v>
      </c>
      <c r="Y26922">
        <v>0</v>
      </c>
      <c r="Z26922">
        <v>0</v>
      </c>
      <c r="AA26922">
        <v>0</v>
      </c>
      <c r="AB26922">
        <v>0</v>
      </c>
      <c r="AC26922">
        <v>0</v>
      </c>
      <c r="AD26922">
        <v>0</v>
      </c>
    </row>
    <row r="26923" spans="1:33" x14ac:dyDescent="0.2">
      <c r="A26923" s="79"/>
      <c r="B26923">
        <v>7</v>
      </c>
      <c r="C26923">
        <v>0</v>
      </c>
      <c r="D26923">
        <v>0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0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64</v>
      </c>
      <c r="U26923">
        <v>253</v>
      </c>
      <c r="V26923">
        <v>211</v>
      </c>
      <c r="W26923">
        <v>0</v>
      </c>
      <c r="X26923">
        <v>0</v>
      </c>
      <c r="Y26923">
        <v>0</v>
      </c>
      <c r="Z26923">
        <v>0</v>
      </c>
      <c r="AA26923">
        <v>0</v>
      </c>
      <c r="AB26923">
        <v>0</v>
      </c>
      <c r="AC26923">
        <v>0</v>
      </c>
      <c r="AD26923">
        <v>0</v>
      </c>
    </row>
    <row r="26924" spans="1:33" x14ac:dyDescent="0.2">
      <c r="A26924" s="79"/>
      <c r="B26924">
        <v>8</v>
      </c>
      <c r="C26924">
        <v>0</v>
      </c>
      <c r="D26924">
        <v>0</v>
      </c>
      <c r="E26924">
        <v>0</v>
      </c>
      <c r="F26924">
        <v>0</v>
      </c>
      <c r="G26924">
        <v>0</v>
      </c>
      <c r="H26924">
        <v>0</v>
      </c>
      <c r="I26924">
        <v>0</v>
      </c>
      <c r="J26924">
        <v>0</v>
      </c>
      <c r="K26924">
        <v>0</v>
      </c>
      <c r="L26924">
        <v>0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193</v>
      </c>
      <c r="U26924">
        <v>253</v>
      </c>
      <c r="V26924">
        <v>98</v>
      </c>
      <c r="W26924">
        <v>0</v>
      </c>
      <c r="X26924">
        <v>0</v>
      </c>
      <c r="Y26924">
        <v>0</v>
      </c>
      <c r="Z26924">
        <v>0</v>
      </c>
      <c r="AA26924">
        <v>0</v>
      </c>
      <c r="AB26924">
        <v>0</v>
      </c>
      <c r="AC26924">
        <v>0</v>
      </c>
      <c r="AD26924">
        <v>0</v>
      </c>
    </row>
    <row r="26925" spans="1:33" x14ac:dyDescent="0.2">
      <c r="A26925" s="79"/>
      <c r="B26925">
        <v>9</v>
      </c>
      <c r="C26925">
        <v>0</v>
      </c>
      <c r="D26925">
        <v>0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0</v>
      </c>
      <c r="M26925">
        <v>0</v>
      </c>
      <c r="N26925">
        <v>0</v>
      </c>
      <c r="O26925">
        <v>0</v>
      </c>
      <c r="P26925">
        <v>0</v>
      </c>
      <c r="Q26925">
        <v>0</v>
      </c>
      <c r="R26925">
        <v>0</v>
      </c>
      <c r="S26925">
        <v>48</v>
      </c>
      <c r="T26925">
        <v>251</v>
      </c>
      <c r="U26925">
        <v>233</v>
      </c>
      <c r="V26925">
        <v>12</v>
      </c>
      <c r="W26925">
        <v>0</v>
      </c>
      <c r="X26925">
        <v>0</v>
      </c>
      <c r="Y26925">
        <v>0</v>
      </c>
      <c r="Z26925">
        <v>0</v>
      </c>
      <c r="AA26925">
        <v>0</v>
      </c>
      <c r="AB26925">
        <v>0</v>
      </c>
      <c r="AC26925">
        <v>0</v>
      </c>
      <c r="AD26925">
        <v>0</v>
      </c>
    </row>
    <row r="26926" spans="1:33" x14ac:dyDescent="0.2">
      <c r="A26926" s="79"/>
      <c r="B26926">
        <v>10</v>
      </c>
      <c r="C26926">
        <v>0</v>
      </c>
      <c r="D26926">
        <v>0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0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7</v>
      </c>
      <c r="S26926">
        <v>183</v>
      </c>
      <c r="T26926">
        <v>254</v>
      </c>
      <c r="U26926">
        <v>82</v>
      </c>
      <c r="V26926">
        <v>0</v>
      </c>
      <c r="W26926">
        <v>0</v>
      </c>
      <c r="X26926">
        <v>0</v>
      </c>
      <c r="Y26926">
        <v>0</v>
      </c>
      <c r="Z26926">
        <v>0</v>
      </c>
      <c r="AA26926">
        <v>0</v>
      </c>
      <c r="AB26926">
        <v>0</v>
      </c>
      <c r="AC26926">
        <v>0</v>
      </c>
      <c r="AD26926">
        <v>0</v>
      </c>
    </row>
    <row r="26927" spans="1:33" x14ac:dyDescent="0.2">
      <c r="A26927" s="79"/>
      <c r="B26927">
        <v>11</v>
      </c>
      <c r="C26927">
        <v>0</v>
      </c>
      <c r="D26927">
        <v>0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0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85</v>
      </c>
      <c r="S26927">
        <v>253</v>
      </c>
      <c r="T26927">
        <v>185</v>
      </c>
      <c r="U26927">
        <v>5</v>
      </c>
      <c r="V26927">
        <v>0</v>
      </c>
      <c r="W26927">
        <v>0</v>
      </c>
      <c r="X26927">
        <v>0</v>
      </c>
      <c r="Y26927">
        <v>0</v>
      </c>
      <c r="Z26927">
        <v>0</v>
      </c>
      <c r="AA26927">
        <v>0</v>
      </c>
      <c r="AB26927">
        <v>0</v>
      </c>
      <c r="AC26927">
        <v>0</v>
      </c>
      <c r="AD26927">
        <v>0</v>
      </c>
    </row>
    <row r="26928" spans="1:33" x14ac:dyDescent="0.2">
      <c r="A26928" s="79"/>
      <c r="B26928">
        <v>12</v>
      </c>
      <c r="C26928">
        <v>0</v>
      </c>
      <c r="D26928">
        <v>0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0</v>
      </c>
      <c r="M26928">
        <v>0</v>
      </c>
      <c r="N26928">
        <v>0</v>
      </c>
      <c r="O26928">
        <v>0</v>
      </c>
      <c r="P26928">
        <v>0</v>
      </c>
      <c r="Q26928">
        <v>22</v>
      </c>
      <c r="R26928">
        <v>239</v>
      </c>
      <c r="S26928">
        <v>253</v>
      </c>
      <c r="T26928">
        <v>84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0</v>
      </c>
      <c r="AA26928">
        <v>0</v>
      </c>
      <c r="AB26928">
        <v>0</v>
      </c>
      <c r="AC26928">
        <v>0</v>
      </c>
      <c r="AD26928">
        <v>0</v>
      </c>
    </row>
    <row r="26929" spans="1:30" x14ac:dyDescent="0.2">
      <c r="A26929" s="79"/>
      <c r="B26929">
        <v>13</v>
      </c>
      <c r="C26929">
        <v>0</v>
      </c>
      <c r="D26929">
        <v>0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0</v>
      </c>
      <c r="M26929">
        <v>0</v>
      </c>
      <c r="N26929">
        <v>0</v>
      </c>
      <c r="O26929">
        <v>0</v>
      </c>
      <c r="P26929">
        <v>0</v>
      </c>
      <c r="Q26929">
        <v>156</v>
      </c>
      <c r="R26929">
        <v>253</v>
      </c>
      <c r="S26929">
        <v>172</v>
      </c>
      <c r="T26929">
        <v>1</v>
      </c>
      <c r="U26929">
        <v>0</v>
      </c>
      <c r="V26929">
        <v>0</v>
      </c>
      <c r="W26929">
        <v>0</v>
      </c>
      <c r="X26929">
        <v>0</v>
      </c>
      <c r="Y26929">
        <v>0</v>
      </c>
      <c r="Z26929">
        <v>0</v>
      </c>
      <c r="AA26929">
        <v>0</v>
      </c>
      <c r="AB26929">
        <v>0</v>
      </c>
      <c r="AC26929">
        <v>0</v>
      </c>
      <c r="AD26929">
        <v>0</v>
      </c>
    </row>
    <row r="26930" spans="1:30" x14ac:dyDescent="0.2">
      <c r="A26930" s="79"/>
      <c r="B26930">
        <v>14</v>
      </c>
      <c r="C26930">
        <v>0</v>
      </c>
      <c r="D26930">
        <v>0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0</v>
      </c>
      <c r="M26930">
        <v>0</v>
      </c>
      <c r="N26930">
        <v>0</v>
      </c>
      <c r="O26930">
        <v>0</v>
      </c>
      <c r="P26930">
        <v>60</v>
      </c>
      <c r="Q26930">
        <v>242</v>
      </c>
      <c r="R26930">
        <v>245</v>
      </c>
      <c r="S26930">
        <v>37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0</v>
      </c>
      <c r="AA26930">
        <v>0</v>
      </c>
      <c r="AB26930">
        <v>0</v>
      </c>
      <c r="AC26930">
        <v>0</v>
      </c>
      <c r="AD26930">
        <v>0</v>
      </c>
    </row>
    <row r="26931" spans="1:30" x14ac:dyDescent="0.2">
      <c r="A26931" s="79"/>
      <c r="B26931">
        <v>15</v>
      </c>
      <c r="C26931">
        <v>0</v>
      </c>
      <c r="D26931">
        <v>0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0</v>
      </c>
      <c r="M26931">
        <v>0</v>
      </c>
      <c r="N26931">
        <v>0</v>
      </c>
      <c r="O26931">
        <v>5</v>
      </c>
      <c r="P26931">
        <v>180</v>
      </c>
      <c r="Q26931">
        <v>255</v>
      </c>
      <c r="R26931">
        <v>87</v>
      </c>
      <c r="S26931">
        <v>0</v>
      </c>
      <c r="T26931">
        <v>0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0</v>
      </c>
      <c r="AA26931">
        <v>0</v>
      </c>
      <c r="AB26931">
        <v>0</v>
      </c>
      <c r="AC26931">
        <v>0</v>
      </c>
      <c r="AD26931">
        <v>0</v>
      </c>
    </row>
    <row r="26932" spans="1:30" x14ac:dyDescent="0.2">
      <c r="A26932" s="79"/>
      <c r="B26932">
        <v>16</v>
      </c>
      <c r="C26932">
        <v>0</v>
      </c>
      <c r="D26932">
        <v>0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0</v>
      </c>
      <c r="M26932">
        <v>0</v>
      </c>
      <c r="N26932">
        <v>0</v>
      </c>
      <c r="O26932">
        <v>96</v>
      </c>
      <c r="P26932">
        <v>253</v>
      </c>
      <c r="Q26932">
        <v>204</v>
      </c>
      <c r="R26932">
        <v>11</v>
      </c>
      <c r="S26932">
        <v>0</v>
      </c>
      <c r="T26932">
        <v>0</v>
      </c>
      <c r="U26932">
        <v>0</v>
      </c>
      <c r="V26932">
        <v>0</v>
      </c>
      <c r="W26932">
        <v>0</v>
      </c>
      <c r="X26932">
        <v>0</v>
      </c>
      <c r="Y26932">
        <v>0</v>
      </c>
      <c r="Z26932">
        <v>0</v>
      </c>
      <c r="AA26932">
        <v>0</v>
      </c>
      <c r="AB26932">
        <v>0</v>
      </c>
      <c r="AC26932">
        <v>0</v>
      </c>
      <c r="AD26932">
        <v>0</v>
      </c>
    </row>
    <row r="26933" spans="1:30" x14ac:dyDescent="0.2">
      <c r="A26933" s="79"/>
      <c r="B26933">
        <v>17</v>
      </c>
      <c r="C26933">
        <v>0</v>
      </c>
      <c r="D26933">
        <v>0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0</v>
      </c>
      <c r="M26933">
        <v>0</v>
      </c>
      <c r="N26933">
        <v>29</v>
      </c>
      <c r="O26933">
        <v>231</v>
      </c>
      <c r="P26933">
        <v>253</v>
      </c>
      <c r="Q26933">
        <v>71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0</v>
      </c>
      <c r="AA26933">
        <v>0</v>
      </c>
      <c r="AB26933">
        <v>0</v>
      </c>
      <c r="AC26933">
        <v>0</v>
      </c>
      <c r="AD26933">
        <v>0</v>
      </c>
    </row>
    <row r="26934" spans="1:30" x14ac:dyDescent="0.2">
      <c r="A26934" s="79"/>
      <c r="B26934">
        <v>18</v>
      </c>
      <c r="C26934">
        <v>0</v>
      </c>
      <c r="D26934">
        <v>0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0</v>
      </c>
      <c r="L26934">
        <v>0</v>
      </c>
      <c r="M26934">
        <v>2</v>
      </c>
      <c r="N26934">
        <v>137</v>
      </c>
      <c r="O26934">
        <v>253</v>
      </c>
      <c r="P26934">
        <v>159</v>
      </c>
      <c r="Q26934">
        <v>0</v>
      </c>
      <c r="R26934">
        <v>0</v>
      </c>
      <c r="S26934">
        <v>0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0</v>
      </c>
      <c r="AA26934">
        <v>0</v>
      </c>
      <c r="AB26934">
        <v>0</v>
      </c>
      <c r="AC26934">
        <v>0</v>
      </c>
      <c r="AD26934">
        <v>0</v>
      </c>
    </row>
    <row r="26935" spans="1:30" x14ac:dyDescent="0.2">
      <c r="A26935" s="79"/>
      <c r="B26935">
        <v>19</v>
      </c>
      <c r="C26935">
        <v>0</v>
      </c>
      <c r="D26935">
        <v>0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0</v>
      </c>
      <c r="M26935">
        <v>74</v>
      </c>
      <c r="N26935">
        <v>253</v>
      </c>
      <c r="O26935">
        <v>237</v>
      </c>
      <c r="P26935">
        <v>31</v>
      </c>
      <c r="Q26935">
        <v>0</v>
      </c>
      <c r="R26935">
        <v>0</v>
      </c>
      <c r="S26935">
        <v>0</v>
      </c>
      <c r="T26935">
        <v>0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0</v>
      </c>
      <c r="AA26935">
        <v>0</v>
      </c>
      <c r="AB26935">
        <v>0</v>
      </c>
      <c r="AC26935">
        <v>0</v>
      </c>
      <c r="AD26935">
        <v>0</v>
      </c>
    </row>
    <row r="26936" spans="1:30" x14ac:dyDescent="0.2">
      <c r="A26936" s="79"/>
      <c r="B26936">
        <v>20</v>
      </c>
      <c r="C26936">
        <v>0</v>
      </c>
      <c r="D26936">
        <v>0</v>
      </c>
      <c r="E26936">
        <v>0</v>
      </c>
      <c r="F26936">
        <v>0</v>
      </c>
      <c r="G26936">
        <v>0</v>
      </c>
      <c r="H26936">
        <v>0</v>
      </c>
      <c r="I26936">
        <v>0</v>
      </c>
      <c r="J26936">
        <v>0</v>
      </c>
      <c r="K26936">
        <v>0</v>
      </c>
      <c r="L26936">
        <v>19</v>
      </c>
      <c r="M26936">
        <v>219</v>
      </c>
      <c r="N26936">
        <v>254</v>
      </c>
      <c r="O26936">
        <v>112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0</v>
      </c>
      <c r="V26936">
        <v>0</v>
      </c>
      <c r="W26936">
        <v>0</v>
      </c>
      <c r="X26936">
        <v>0</v>
      </c>
      <c r="Y26936">
        <v>0</v>
      </c>
      <c r="Z26936">
        <v>0</v>
      </c>
      <c r="AA26936">
        <v>0</v>
      </c>
      <c r="AB26936">
        <v>0</v>
      </c>
      <c r="AC26936">
        <v>0</v>
      </c>
      <c r="AD26936">
        <v>0</v>
      </c>
    </row>
    <row r="26937" spans="1:30" x14ac:dyDescent="0.2">
      <c r="A26937" s="79"/>
      <c r="B26937">
        <v>21</v>
      </c>
      <c r="C26937">
        <v>0</v>
      </c>
      <c r="D26937">
        <v>0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152</v>
      </c>
      <c r="M26937">
        <v>253</v>
      </c>
      <c r="N26937">
        <v>175</v>
      </c>
      <c r="O26937">
        <v>2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0</v>
      </c>
      <c r="W26937">
        <v>0</v>
      </c>
      <c r="X26937">
        <v>0</v>
      </c>
      <c r="Y26937">
        <v>0</v>
      </c>
      <c r="Z26937">
        <v>0</v>
      </c>
      <c r="AA26937">
        <v>0</v>
      </c>
      <c r="AB26937">
        <v>0</v>
      </c>
      <c r="AC26937">
        <v>0</v>
      </c>
      <c r="AD26937">
        <v>0</v>
      </c>
    </row>
    <row r="26938" spans="1:30" x14ac:dyDescent="0.2">
      <c r="A26938" s="79"/>
      <c r="B26938">
        <v>22</v>
      </c>
      <c r="C26938">
        <v>0</v>
      </c>
      <c r="D26938">
        <v>0</v>
      </c>
      <c r="E26938">
        <v>0</v>
      </c>
      <c r="F26938">
        <v>0</v>
      </c>
      <c r="G26938">
        <v>0</v>
      </c>
      <c r="H26938">
        <v>0</v>
      </c>
      <c r="I26938">
        <v>0</v>
      </c>
      <c r="J26938">
        <v>0</v>
      </c>
      <c r="K26938">
        <v>71</v>
      </c>
      <c r="L26938">
        <v>254</v>
      </c>
      <c r="M26938">
        <v>246</v>
      </c>
      <c r="N26938">
        <v>28</v>
      </c>
      <c r="O26938">
        <v>0</v>
      </c>
      <c r="P26938">
        <v>0</v>
      </c>
      <c r="Q26938">
        <v>0</v>
      </c>
      <c r="R26938">
        <v>0</v>
      </c>
      <c r="S26938">
        <v>0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0</v>
      </c>
      <c r="AA26938">
        <v>0</v>
      </c>
      <c r="AB26938">
        <v>0</v>
      </c>
      <c r="AC26938">
        <v>0</v>
      </c>
      <c r="AD26938">
        <v>0</v>
      </c>
    </row>
    <row r="26939" spans="1:30" x14ac:dyDescent="0.2">
      <c r="A26939" s="79"/>
      <c r="B26939">
        <v>23</v>
      </c>
      <c r="C26939">
        <v>0</v>
      </c>
      <c r="D26939">
        <v>0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19</v>
      </c>
      <c r="K26939">
        <v>204</v>
      </c>
      <c r="L26939">
        <v>254</v>
      </c>
      <c r="M26939">
        <v>98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0</v>
      </c>
      <c r="V26939">
        <v>0</v>
      </c>
      <c r="W26939">
        <v>0</v>
      </c>
      <c r="X26939">
        <v>0</v>
      </c>
      <c r="Y26939">
        <v>0</v>
      </c>
      <c r="Z26939">
        <v>0</v>
      </c>
      <c r="AA26939">
        <v>0</v>
      </c>
      <c r="AB26939">
        <v>0</v>
      </c>
      <c r="AC26939">
        <v>0</v>
      </c>
      <c r="AD26939">
        <v>0</v>
      </c>
    </row>
    <row r="26940" spans="1:30" x14ac:dyDescent="0.2">
      <c r="A26940" s="79"/>
      <c r="B26940">
        <v>24</v>
      </c>
      <c r="C26940">
        <v>0</v>
      </c>
      <c r="D26940">
        <v>0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99</v>
      </c>
      <c r="K26940">
        <v>253</v>
      </c>
      <c r="L26940">
        <v>191</v>
      </c>
      <c r="M26940">
        <v>13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0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0</v>
      </c>
      <c r="AA26940">
        <v>0</v>
      </c>
      <c r="AB26940">
        <v>0</v>
      </c>
      <c r="AC26940">
        <v>0</v>
      </c>
      <c r="AD26940">
        <v>0</v>
      </c>
    </row>
    <row r="26941" spans="1:30" x14ac:dyDescent="0.2">
      <c r="A26941" s="79"/>
      <c r="B26941">
        <v>25</v>
      </c>
      <c r="C26941">
        <v>0</v>
      </c>
      <c r="D26941">
        <v>0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0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0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0</v>
      </c>
      <c r="AA26941">
        <v>0</v>
      </c>
      <c r="AB26941">
        <v>0</v>
      </c>
      <c r="AC26941">
        <v>0</v>
      </c>
      <c r="AD26941">
        <v>0</v>
      </c>
    </row>
    <row r="26942" spans="1:30" x14ac:dyDescent="0.2">
      <c r="A26942" s="79"/>
      <c r="B26942">
        <v>26</v>
      </c>
      <c r="C26942">
        <v>0</v>
      </c>
      <c r="D26942">
        <v>0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0</v>
      </c>
      <c r="M26942">
        <v>0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0</v>
      </c>
      <c r="AA26942">
        <v>0</v>
      </c>
      <c r="AB26942">
        <v>0</v>
      </c>
      <c r="AC26942">
        <v>0</v>
      </c>
      <c r="AD26942">
        <v>0</v>
      </c>
    </row>
    <row r="26943" spans="1:30" x14ac:dyDescent="0.2">
      <c r="A26943" s="79"/>
      <c r="B26943">
        <v>27</v>
      </c>
      <c r="C26943">
        <v>0</v>
      </c>
      <c r="D26943">
        <v>0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0</v>
      </c>
      <c r="M26943">
        <v>0</v>
      </c>
      <c r="N26943">
        <v>0</v>
      </c>
      <c r="O26943">
        <v>0</v>
      </c>
      <c r="P26943">
        <v>0</v>
      </c>
      <c r="Q26943">
        <v>0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0</v>
      </c>
      <c r="AA26943">
        <v>0</v>
      </c>
      <c r="AB26943">
        <v>0</v>
      </c>
      <c r="AC26943">
        <v>0</v>
      </c>
      <c r="AD26943">
        <v>0</v>
      </c>
    </row>
    <row r="26944" spans="1:30" x14ac:dyDescent="0.2">
      <c r="A26944" s="79"/>
      <c r="B26944">
        <v>28</v>
      </c>
      <c r="C26944">
        <v>0</v>
      </c>
      <c r="D26944">
        <v>0</v>
      </c>
      <c r="E26944">
        <v>0</v>
      </c>
      <c r="F26944">
        <v>0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0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0</v>
      </c>
      <c r="U26944">
        <v>0</v>
      </c>
      <c r="V26944">
        <v>0</v>
      </c>
      <c r="W26944">
        <v>0</v>
      </c>
      <c r="X26944">
        <v>0</v>
      </c>
      <c r="Y26944">
        <v>0</v>
      </c>
      <c r="Z26944">
        <v>0</v>
      </c>
      <c r="AA26944">
        <v>0</v>
      </c>
      <c r="AB26944">
        <v>0</v>
      </c>
      <c r="AC26944">
        <v>0</v>
      </c>
      <c r="AD26944">
        <v>0</v>
      </c>
    </row>
    <row r="26945" spans="1:33" x14ac:dyDescent="0.2">
      <c r="A26945" s="79"/>
    </row>
    <row r="26946" spans="1:33" x14ac:dyDescent="0.2">
      <c r="A26946" s="79">
        <v>899</v>
      </c>
      <c r="C26946">
        <v>1</v>
      </c>
      <c r="D26946">
        <v>2</v>
      </c>
      <c r="E26946">
        <v>3</v>
      </c>
      <c r="F26946">
        <v>4</v>
      </c>
      <c r="G26946">
        <v>5</v>
      </c>
      <c r="H26946">
        <v>6</v>
      </c>
      <c r="I26946">
        <v>7</v>
      </c>
      <c r="J26946">
        <v>8</v>
      </c>
      <c r="K26946">
        <v>9</v>
      </c>
      <c r="L26946">
        <v>10</v>
      </c>
      <c r="M26946">
        <v>11</v>
      </c>
      <c r="N26946">
        <v>12</v>
      </c>
      <c r="O26946">
        <v>13</v>
      </c>
      <c r="P26946">
        <v>14</v>
      </c>
      <c r="Q26946">
        <v>15</v>
      </c>
      <c r="R26946">
        <v>16</v>
      </c>
      <c r="S26946">
        <v>17</v>
      </c>
      <c r="T26946">
        <v>18</v>
      </c>
      <c r="U26946">
        <v>19</v>
      </c>
      <c r="V26946">
        <v>20</v>
      </c>
      <c r="W26946">
        <v>21</v>
      </c>
      <c r="X26946">
        <v>22</v>
      </c>
      <c r="Y26946">
        <v>23</v>
      </c>
      <c r="Z26946">
        <v>24</v>
      </c>
      <c r="AA26946">
        <v>25</v>
      </c>
      <c r="AB26946">
        <v>26</v>
      </c>
      <c r="AC26946">
        <v>27</v>
      </c>
      <c r="AD26946">
        <v>28</v>
      </c>
    </row>
    <row r="26947" spans="1:33" x14ac:dyDescent="0.2">
      <c r="A26947" s="79"/>
      <c r="B26947">
        <v>1</v>
      </c>
      <c r="C26947">
        <v>0</v>
      </c>
      <c r="D26947">
        <v>0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0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0</v>
      </c>
      <c r="V26947">
        <v>0</v>
      </c>
      <c r="W26947">
        <v>0</v>
      </c>
      <c r="X26947">
        <v>0</v>
      </c>
      <c r="Y26947">
        <v>0</v>
      </c>
      <c r="Z26947">
        <v>0</v>
      </c>
      <c r="AA26947">
        <v>0</v>
      </c>
      <c r="AB26947">
        <v>0</v>
      </c>
      <c r="AC26947">
        <v>0</v>
      </c>
      <c r="AD26947">
        <v>0</v>
      </c>
      <c r="AG26947">
        <v>7</v>
      </c>
    </row>
    <row r="26948" spans="1:33" x14ac:dyDescent="0.2">
      <c r="A26948" s="79"/>
      <c r="B26948">
        <v>2</v>
      </c>
      <c r="C26948">
        <v>0</v>
      </c>
      <c r="D26948">
        <v>0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0</v>
      </c>
      <c r="M26948">
        <v>0</v>
      </c>
      <c r="N26948">
        <v>0</v>
      </c>
      <c r="O26948">
        <v>0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0</v>
      </c>
      <c r="AA26948">
        <v>0</v>
      </c>
      <c r="AB26948">
        <v>0</v>
      </c>
      <c r="AC26948">
        <v>0</v>
      </c>
      <c r="AD26948">
        <v>0</v>
      </c>
    </row>
    <row r="26949" spans="1:33" x14ac:dyDescent="0.2">
      <c r="A26949" s="79"/>
      <c r="B26949">
        <v>3</v>
      </c>
      <c r="C26949">
        <v>0</v>
      </c>
      <c r="D26949">
        <v>0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0</v>
      </c>
      <c r="M26949">
        <v>0</v>
      </c>
      <c r="N26949">
        <v>0</v>
      </c>
      <c r="O26949">
        <v>0</v>
      </c>
      <c r="P26949">
        <v>0</v>
      </c>
      <c r="Q26949">
        <v>0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0</v>
      </c>
      <c r="AA26949">
        <v>0</v>
      </c>
      <c r="AB26949">
        <v>0</v>
      </c>
      <c r="AC26949">
        <v>0</v>
      </c>
      <c r="AD26949">
        <v>0</v>
      </c>
    </row>
    <row r="26950" spans="1:33" x14ac:dyDescent="0.2">
      <c r="A26950" s="79"/>
      <c r="B26950">
        <v>4</v>
      </c>
      <c r="C26950">
        <v>0</v>
      </c>
      <c r="D26950">
        <v>0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0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0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0</v>
      </c>
      <c r="AA26950">
        <v>0</v>
      </c>
      <c r="AB26950">
        <v>0</v>
      </c>
      <c r="AC26950">
        <v>0</v>
      </c>
      <c r="AD26950">
        <v>0</v>
      </c>
    </row>
    <row r="26951" spans="1:33" x14ac:dyDescent="0.2">
      <c r="A26951" s="79"/>
      <c r="B26951">
        <v>5</v>
      </c>
      <c r="C26951">
        <v>0</v>
      </c>
      <c r="D26951">
        <v>0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0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0</v>
      </c>
      <c r="X26951">
        <v>0</v>
      </c>
      <c r="Y26951">
        <v>0</v>
      </c>
      <c r="Z26951">
        <v>0</v>
      </c>
      <c r="AA26951">
        <v>0</v>
      </c>
      <c r="AB26951">
        <v>0</v>
      </c>
      <c r="AC26951">
        <v>0</v>
      </c>
      <c r="AD26951">
        <v>0</v>
      </c>
    </row>
    <row r="26952" spans="1:33" x14ac:dyDescent="0.2">
      <c r="A26952" s="79"/>
      <c r="B26952">
        <v>6</v>
      </c>
      <c r="C26952">
        <v>0</v>
      </c>
      <c r="D26952">
        <v>0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0</v>
      </c>
      <c r="M26952">
        <v>0</v>
      </c>
      <c r="N26952">
        <v>0</v>
      </c>
      <c r="O26952">
        <v>0</v>
      </c>
      <c r="P26952">
        <v>0</v>
      </c>
      <c r="Q26952">
        <v>0</v>
      </c>
      <c r="R26952">
        <v>0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0</v>
      </c>
      <c r="Z26952">
        <v>0</v>
      </c>
      <c r="AA26952">
        <v>0</v>
      </c>
      <c r="AB26952">
        <v>0</v>
      </c>
      <c r="AC26952">
        <v>0</v>
      </c>
      <c r="AD26952">
        <v>0</v>
      </c>
    </row>
    <row r="26953" spans="1:33" x14ac:dyDescent="0.2">
      <c r="A26953" s="79"/>
      <c r="B26953">
        <v>7</v>
      </c>
      <c r="C26953">
        <v>0</v>
      </c>
      <c r="D26953">
        <v>0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0</v>
      </c>
      <c r="M26953">
        <v>0</v>
      </c>
      <c r="N26953">
        <v>0</v>
      </c>
      <c r="O26953">
        <v>0</v>
      </c>
      <c r="P26953">
        <v>0</v>
      </c>
      <c r="Q26953">
        <v>0</v>
      </c>
      <c r="R26953">
        <v>0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0</v>
      </c>
      <c r="Z26953">
        <v>0</v>
      </c>
      <c r="AA26953">
        <v>0</v>
      </c>
      <c r="AB26953">
        <v>0</v>
      </c>
      <c r="AC26953">
        <v>0</v>
      </c>
      <c r="AD26953">
        <v>0</v>
      </c>
    </row>
    <row r="26954" spans="1:33" x14ac:dyDescent="0.2">
      <c r="A26954" s="79"/>
      <c r="B26954">
        <v>8</v>
      </c>
      <c r="C26954">
        <v>0</v>
      </c>
      <c r="D26954">
        <v>0</v>
      </c>
      <c r="E26954">
        <v>0</v>
      </c>
      <c r="F26954">
        <v>0</v>
      </c>
      <c r="G26954">
        <v>0</v>
      </c>
      <c r="H26954">
        <v>0</v>
      </c>
      <c r="I26954">
        <v>0</v>
      </c>
      <c r="J26954">
        <v>0</v>
      </c>
      <c r="K26954">
        <v>0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>
        <v>0</v>
      </c>
      <c r="R26954">
        <v>0</v>
      </c>
      <c r="S26954">
        <v>0</v>
      </c>
      <c r="T26954">
        <v>0</v>
      </c>
      <c r="U26954">
        <v>0</v>
      </c>
      <c r="V26954">
        <v>0</v>
      </c>
      <c r="W26954">
        <v>0</v>
      </c>
      <c r="X26954">
        <v>0</v>
      </c>
      <c r="Y26954">
        <v>0</v>
      </c>
      <c r="Z26954">
        <v>0</v>
      </c>
      <c r="AA26954">
        <v>0</v>
      </c>
      <c r="AB26954">
        <v>0</v>
      </c>
      <c r="AC26954">
        <v>0</v>
      </c>
      <c r="AD26954">
        <v>0</v>
      </c>
    </row>
    <row r="26955" spans="1:33" x14ac:dyDescent="0.2">
      <c r="A26955" s="79"/>
      <c r="B26955">
        <v>9</v>
      </c>
      <c r="C26955">
        <v>0</v>
      </c>
      <c r="D26955">
        <v>0</v>
      </c>
      <c r="E26955">
        <v>0</v>
      </c>
      <c r="F26955">
        <v>0</v>
      </c>
      <c r="G26955">
        <v>0</v>
      </c>
      <c r="H26955">
        <v>119</v>
      </c>
      <c r="I26955">
        <v>125</v>
      </c>
      <c r="J26955">
        <v>125</v>
      </c>
      <c r="K26955">
        <v>125</v>
      </c>
      <c r="L26955">
        <v>125</v>
      </c>
      <c r="M26955">
        <v>164</v>
      </c>
      <c r="N26955">
        <v>150</v>
      </c>
      <c r="O26955">
        <v>225</v>
      </c>
      <c r="P26955">
        <v>254</v>
      </c>
      <c r="Q26955">
        <v>254</v>
      </c>
      <c r="R26955">
        <v>255</v>
      </c>
      <c r="S26955">
        <v>254</v>
      </c>
      <c r="T26955">
        <v>238</v>
      </c>
      <c r="U26955">
        <v>125</v>
      </c>
      <c r="V26955">
        <v>125</v>
      </c>
      <c r="W26955">
        <v>125</v>
      </c>
      <c r="X26955">
        <v>57</v>
      </c>
      <c r="Y26955">
        <v>0</v>
      </c>
      <c r="Z26955">
        <v>0</v>
      </c>
      <c r="AA26955">
        <v>0</v>
      </c>
      <c r="AB26955">
        <v>0</v>
      </c>
      <c r="AC26955">
        <v>0</v>
      </c>
      <c r="AD26955">
        <v>0</v>
      </c>
    </row>
    <row r="26956" spans="1:33" x14ac:dyDescent="0.2">
      <c r="A26956" s="79"/>
      <c r="B26956">
        <v>10</v>
      </c>
      <c r="C26956">
        <v>0</v>
      </c>
      <c r="D26956">
        <v>0</v>
      </c>
      <c r="E26956">
        <v>0</v>
      </c>
      <c r="F26956">
        <v>122</v>
      </c>
      <c r="G26956">
        <v>248</v>
      </c>
      <c r="H26956">
        <v>253</v>
      </c>
      <c r="I26956">
        <v>253</v>
      </c>
      <c r="J26956">
        <v>253</v>
      </c>
      <c r="K26956">
        <v>253</v>
      </c>
      <c r="L26956">
        <v>253</v>
      </c>
      <c r="M26956">
        <v>253</v>
      </c>
      <c r="N26956">
        <v>253</v>
      </c>
      <c r="O26956">
        <v>253</v>
      </c>
      <c r="P26956">
        <v>253</v>
      </c>
      <c r="Q26956">
        <v>253</v>
      </c>
      <c r="R26956">
        <v>253</v>
      </c>
      <c r="S26956">
        <v>253</v>
      </c>
      <c r="T26956">
        <v>253</v>
      </c>
      <c r="U26956">
        <v>253</v>
      </c>
      <c r="V26956">
        <v>253</v>
      </c>
      <c r="W26956">
        <v>253</v>
      </c>
      <c r="X26956">
        <v>244</v>
      </c>
      <c r="Y26956">
        <v>0</v>
      </c>
      <c r="Z26956">
        <v>0</v>
      </c>
      <c r="AA26956">
        <v>0</v>
      </c>
      <c r="AB26956">
        <v>0</v>
      </c>
      <c r="AC26956">
        <v>0</v>
      </c>
      <c r="AD26956">
        <v>0</v>
      </c>
    </row>
    <row r="26957" spans="1:33" x14ac:dyDescent="0.2">
      <c r="A26957" s="79"/>
      <c r="B26957">
        <v>11</v>
      </c>
      <c r="C26957">
        <v>0</v>
      </c>
      <c r="D26957">
        <v>0</v>
      </c>
      <c r="E26957">
        <v>0</v>
      </c>
      <c r="F26957">
        <v>125</v>
      </c>
      <c r="G26957">
        <v>253</v>
      </c>
      <c r="H26957">
        <v>253</v>
      </c>
      <c r="I26957">
        <v>253</v>
      </c>
      <c r="J26957">
        <v>253</v>
      </c>
      <c r="K26957">
        <v>253</v>
      </c>
      <c r="L26957">
        <v>253</v>
      </c>
      <c r="M26957">
        <v>253</v>
      </c>
      <c r="N26957">
        <v>164</v>
      </c>
      <c r="O26957">
        <v>142</v>
      </c>
      <c r="P26957">
        <v>142</v>
      </c>
      <c r="Q26957">
        <v>142</v>
      </c>
      <c r="R26957">
        <v>162</v>
      </c>
      <c r="S26957">
        <v>253</v>
      </c>
      <c r="T26957">
        <v>253</v>
      </c>
      <c r="U26957">
        <v>253</v>
      </c>
      <c r="V26957">
        <v>253</v>
      </c>
      <c r="W26957">
        <v>253</v>
      </c>
      <c r="X26957">
        <v>247</v>
      </c>
      <c r="Y26957">
        <v>0</v>
      </c>
      <c r="Z26957">
        <v>0</v>
      </c>
      <c r="AA26957">
        <v>0</v>
      </c>
      <c r="AB26957">
        <v>0</v>
      </c>
      <c r="AC26957">
        <v>0</v>
      </c>
      <c r="AD26957">
        <v>0</v>
      </c>
    </row>
    <row r="26958" spans="1:33" x14ac:dyDescent="0.2">
      <c r="A26958" s="79"/>
      <c r="B26958">
        <v>12</v>
      </c>
      <c r="C26958">
        <v>0</v>
      </c>
      <c r="D26958">
        <v>0</v>
      </c>
      <c r="E26958">
        <v>0</v>
      </c>
      <c r="F26958">
        <v>9</v>
      </c>
      <c r="G26958">
        <v>79</v>
      </c>
      <c r="H26958">
        <v>149</v>
      </c>
      <c r="I26958">
        <v>149</v>
      </c>
      <c r="J26958">
        <v>149</v>
      </c>
      <c r="K26958">
        <v>35</v>
      </c>
      <c r="L26958">
        <v>86</v>
      </c>
      <c r="M26958">
        <v>19</v>
      </c>
      <c r="N26958">
        <v>4</v>
      </c>
      <c r="O26958">
        <v>0</v>
      </c>
      <c r="P26958">
        <v>0</v>
      </c>
      <c r="Q26958">
        <v>0</v>
      </c>
      <c r="R26958">
        <v>4</v>
      </c>
      <c r="S26958">
        <v>19</v>
      </c>
      <c r="T26958">
        <v>19</v>
      </c>
      <c r="U26958">
        <v>43</v>
      </c>
      <c r="V26958">
        <v>253</v>
      </c>
      <c r="W26958">
        <v>253</v>
      </c>
      <c r="X26958">
        <v>247</v>
      </c>
      <c r="Y26958">
        <v>0</v>
      </c>
      <c r="Z26958">
        <v>0</v>
      </c>
      <c r="AA26958">
        <v>0</v>
      </c>
      <c r="AB26958">
        <v>0</v>
      </c>
      <c r="AC26958">
        <v>0</v>
      </c>
      <c r="AD26958">
        <v>0</v>
      </c>
    </row>
    <row r="26959" spans="1:33" x14ac:dyDescent="0.2">
      <c r="A26959" s="79"/>
      <c r="B26959">
        <v>13</v>
      </c>
      <c r="C26959">
        <v>0</v>
      </c>
      <c r="D26959">
        <v>0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0</v>
      </c>
      <c r="K26959">
        <v>0</v>
      </c>
      <c r="L26959">
        <v>0</v>
      </c>
      <c r="M26959">
        <v>0</v>
      </c>
      <c r="N26959">
        <v>0</v>
      </c>
      <c r="O26959">
        <v>0</v>
      </c>
      <c r="P26959">
        <v>0</v>
      </c>
      <c r="Q26959">
        <v>0</v>
      </c>
      <c r="R26959">
        <v>0</v>
      </c>
      <c r="S26959">
        <v>0</v>
      </c>
      <c r="T26959">
        <v>0</v>
      </c>
      <c r="U26959">
        <v>27</v>
      </c>
      <c r="V26959">
        <v>253</v>
      </c>
      <c r="W26959">
        <v>253</v>
      </c>
      <c r="X26959">
        <v>129</v>
      </c>
      <c r="Y26959">
        <v>0</v>
      </c>
      <c r="Z26959">
        <v>0</v>
      </c>
      <c r="AA26959">
        <v>0</v>
      </c>
      <c r="AB26959">
        <v>0</v>
      </c>
      <c r="AC26959">
        <v>0</v>
      </c>
      <c r="AD26959">
        <v>0</v>
      </c>
    </row>
    <row r="26960" spans="1:33" x14ac:dyDescent="0.2">
      <c r="A26960" s="79"/>
      <c r="B26960">
        <v>14</v>
      </c>
      <c r="C26960">
        <v>0</v>
      </c>
      <c r="D26960">
        <v>0</v>
      </c>
      <c r="E26960">
        <v>0</v>
      </c>
      <c r="F26960">
        <v>0</v>
      </c>
      <c r="G26960">
        <v>0</v>
      </c>
      <c r="H26960">
        <v>0</v>
      </c>
      <c r="I26960">
        <v>0</v>
      </c>
      <c r="J26960">
        <v>0</v>
      </c>
      <c r="K26960">
        <v>0</v>
      </c>
      <c r="L26960">
        <v>0</v>
      </c>
      <c r="M26960">
        <v>0</v>
      </c>
      <c r="N26960">
        <v>0</v>
      </c>
      <c r="O26960">
        <v>0</v>
      </c>
      <c r="P26960">
        <v>0</v>
      </c>
      <c r="Q26960">
        <v>0</v>
      </c>
      <c r="R26960">
        <v>0</v>
      </c>
      <c r="S26960">
        <v>0</v>
      </c>
      <c r="T26960">
        <v>12</v>
      </c>
      <c r="U26960">
        <v>175</v>
      </c>
      <c r="V26960">
        <v>253</v>
      </c>
      <c r="W26960">
        <v>248</v>
      </c>
      <c r="X26960">
        <v>75</v>
      </c>
      <c r="Y26960">
        <v>0</v>
      </c>
      <c r="Z26960">
        <v>0</v>
      </c>
      <c r="AA26960">
        <v>0</v>
      </c>
      <c r="AB26960">
        <v>0</v>
      </c>
      <c r="AC26960">
        <v>0</v>
      </c>
      <c r="AD26960">
        <v>0</v>
      </c>
    </row>
    <row r="26961" spans="1:30" x14ac:dyDescent="0.2">
      <c r="A26961" s="79"/>
      <c r="B26961">
        <v>15</v>
      </c>
      <c r="C26961">
        <v>0</v>
      </c>
      <c r="D26961">
        <v>0</v>
      </c>
      <c r="E26961">
        <v>0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0</v>
      </c>
      <c r="M26961">
        <v>0</v>
      </c>
      <c r="N26961">
        <v>0</v>
      </c>
      <c r="O26961">
        <v>0</v>
      </c>
      <c r="P26961">
        <v>0</v>
      </c>
      <c r="Q26961">
        <v>0</v>
      </c>
      <c r="R26961">
        <v>0</v>
      </c>
      <c r="S26961">
        <v>0</v>
      </c>
      <c r="T26961">
        <v>143</v>
      </c>
      <c r="U26961">
        <v>253</v>
      </c>
      <c r="V26961">
        <v>253</v>
      </c>
      <c r="W26961">
        <v>129</v>
      </c>
      <c r="X26961">
        <v>0</v>
      </c>
      <c r="Y26961">
        <v>0</v>
      </c>
      <c r="Z26961">
        <v>0</v>
      </c>
      <c r="AA26961">
        <v>0</v>
      </c>
      <c r="AB26961">
        <v>0</v>
      </c>
      <c r="AC26961">
        <v>0</v>
      </c>
      <c r="AD26961">
        <v>0</v>
      </c>
    </row>
    <row r="26962" spans="1:30" x14ac:dyDescent="0.2">
      <c r="A26962" s="79"/>
      <c r="B26962">
        <v>16</v>
      </c>
      <c r="C26962">
        <v>0</v>
      </c>
      <c r="D26962">
        <v>0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0</v>
      </c>
      <c r="M26962">
        <v>0</v>
      </c>
      <c r="N26962">
        <v>0</v>
      </c>
      <c r="O26962">
        <v>0</v>
      </c>
      <c r="P26962">
        <v>0</v>
      </c>
      <c r="Q26962">
        <v>0</v>
      </c>
      <c r="R26962">
        <v>0</v>
      </c>
      <c r="S26962">
        <v>13</v>
      </c>
      <c r="T26962">
        <v>191</v>
      </c>
      <c r="U26962">
        <v>253</v>
      </c>
      <c r="V26962">
        <v>247</v>
      </c>
      <c r="W26962">
        <v>76</v>
      </c>
      <c r="X26962">
        <v>0</v>
      </c>
      <c r="Y26962">
        <v>0</v>
      </c>
      <c r="Z26962">
        <v>0</v>
      </c>
      <c r="AA26962">
        <v>0</v>
      </c>
      <c r="AB26962">
        <v>0</v>
      </c>
      <c r="AC26962">
        <v>0</v>
      </c>
      <c r="AD26962">
        <v>0</v>
      </c>
    </row>
    <row r="26963" spans="1:30" x14ac:dyDescent="0.2">
      <c r="A26963" s="79"/>
      <c r="B26963">
        <v>17</v>
      </c>
      <c r="C26963">
        <v>0</v>
      </c>
      <c r="D26963">
        <v>0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0</v>
      </c>
      <c r="L26963">
        <v>0</v>
      </c>
      <c r="M26963">
        <v>0</v>
      </c>
      <c r="N26963">
        <v>0</v>
      </c>
      <c r="O26963">
        <v>0</v>
      </c>
      <c r="P26963">
        <v>0</v>
      </c>
      <c r="Q26963">
        <v>0</v>
      </c>
      <c r="R26963">
        <v>13</v>
      </c>
      <c r="S26963">
        <v>101</v>
      </c>
      <c r="T26963">
        <v>253</v>
      </c>
      <c r="U26963">
        <v>253</v>
      </c>
      <c r="V26963">
        <v>197</v>
      </c>
      <c r="W26963">
        <v>0</v>
      </c>
      <c r="X26963">
        <v>0</v>
      </c>
      <c r="Y26963">
        <v>0</v>
      </c>
      <c r="Z26963">
        <v>0</v>
      </c>
      <c r="AA26963">
        <v>0</v>
      </c>
      <c r="AB26963">
        <v>0</v>
      </c>
      <c r="AC26963">
        <v>0</v>
      </c>
      <c r="AD26963">
        <v>0</v>
      </c>
    </row>
    <row r="26964" spans="1:30" x14ac:dyDescent="0.2">
      <c r="A26964" s="79"/>
      <c r="B26964">
        <v>18</v>
      </c>
      <c r="C26964">
        <v>0</v>
      </c>
      <c r="D26964">
        <v>0</v>
      </c>
      <c r="E26964">
        <v>0</v>
      </c>
      <c r="F26964">
        <v>0</v>
      </c>
      <c r="G26964">
        <v>0</v>
      </c>
      <c r="H26964">
        <v>0</v>
      </c>
      <c r="I26964">
        <v>0</v>
      </c>
      <c r="J26964">
        <v>0</v>
      </c>
      <c r="K26964">
        <v>0</v>
      </c>
      <c r="L26964">
        <v>0</v>
      </c>
      <c r="M26964">
        <v>0</v>
      </c>
      <c r="N26964">
        <v>0</v>
      </c>
      <c r="O26964">
        <v>0</v>
      </c>
      <c r="P26964">
        <v>0</v>
      </c>
      <c r="Q26964">
        <v>0</v>
      </c>
      <c r="R26964">
        <v>80</v>
      </c>
      <c r="S26964">
        <v>253</v>
      </c>
      <c r="T26964">
        <v>253</v>
      </c>
      <c r="U26964">
        <v>233</v>
      </c>
      <c r="V26964">
        <v>24</v>
      </c>
      <c r="W26964">
        <v>0</v>
      </c>
      <c r="X26964">
        <v>0</v>
      </c>
      <c r="Y26964">
        <v>0</v>
      </c>
      <c r="Z26964">
        <v>0</v>
      </c>
      <c r="AA26964">
        <v>0</v>
      </c>
      <c r="AB26964">
        <v>0</v>
      </c>
      <c r="AC26964">
        <v>0</v>
      </c>
      <c r="AD26964">
        <v>0</v>
      </c>
    </row>
    <row r="26965" spans="1:30" x14ac:dyDescent="0.2">
      <c r="A26965" s="79"/>
      <c r="B26965">
        <v>19</v>
      </c>
      <c r="C26965">
        <v>0</v>
      </c>
      <c r="D26965">
        <v>0</v>
      </c>
      <c r="E26965">
        <v>0</v>
      </c>
      <c r="F26965">
        <v>0</v>
      </c>
      <c r="G26965">
        <v>0</v>
      </c>
      <c r="H26965">
        <v>0</v>
      </c>
      <c r="I26965">
        <v>0</v>
      </c>
      <c r="J26965">
        <v>0</v>
      </c>
      <c r="K26965">
        <v>0</v>
      </c>
      <c r="L26965">
        <v>0</v>
      </c>
      <c r="M26965">
        <v>0</v>
      </c>
      <c r="N26965">
        <v>0</v>
      </c>
      <c r="O26965">
        <v>0</v>
      </c>
      <c r="P26965">
        <v>0</v>
      </c>
      <c r="Q26965">
        <v>13</v>
      </c>
      <c r="R26965">
        <v>194</v>
      </c>
      <c r="S26965">
        <v>253</v>
      </c>
      <c r="T26965">
        <v>253</v>
      </c>
      <c r="U26965">
        <v>197</v>
      </c>
      <c r="V26965">
        <v>0</v>
      </c>
      <c r="W26965">
        <v>0</v>
      </c>
      <c r="X26965">
        <v>0</v>
      </c>
      <c r="Y26965">
        <v>0</v>
      </c>
      <c r="Z26965">
        <v>0</v>
      </c>
      <c r="AA26965">
        <v>0</v>
      </c>
      <c r="AB26965">
        <v>0</v>
      </c>
      <c r="AC26965">
        <v>0</v>
      </c>
      <c r="AD26965">
        <v>0</v>
      </c>
    </row>
    <row r="26966" spans="1:30" x14ac:dyDescent="0.2">
      <c r="A26966" s="79"/>
      <c r="B26966">
        <v>20</v>
      </c>
      <c r="C26966">
        <v>0</v>
      </c>
      <c r="D26966">
        <v>0</v>
      </c>
      <c r="E26966">
        <v>0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>
        <v>0</v>
      </c>
      <c r="L26966">
        <v>0</v>
      </c>
      <c r="M26966">
        <v>0</v>
      </c>
      <c r="N26966">
        <v>0</v>
      </c>
      <c r="O26966">
        <v>0</v>
      </c>
      <c r="P26966">
        <v>0</v>
      </c>
      <c r="Q26966">
        <v>146</v>
      </c>
      <c r="R26966">
        <v>253</v>
      </c>
      <c r="S26966">
        <v>253</v>
      </c>
      <c r="T26966">
        <v>203</v>
      </c>
      <c r="U26966">
        <v>27</v>
      </c>
      <c r="V26966">
        <v>0</v>
      </c>
      <c r="W26966">
        <v>0</v>
      </c>
      <c r="X26966">
        <v>0</v>
      </c>
      <c r="Y26966">
        <v>0</v>
      </c>
      <c r="Z26966">
        <v>0</v>
      </c>
      <c r="AA26966">
        <v>0</v>
      </c>
      <c r="AB26966">
        <v>0</v>
      </c>
      <c r="AC26966">
        <v>0</v>
      </c>
      <c r="AD26966">
        <v>0</v>
      </c>
    </row>
    <row r="26967" spans="1:30" x14ac:dyDescent="0.2">
      <c r="A26967" s="79"/>
      <c r="B26967">
        <v>21</v>
      </c>
      <c r="C26967">
        <v>0</v>
      </c>
      <c r="D26967">
        <v>0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0</v>
      </c>
      <c r="K26967">
        <v>0</v>
      </c>
      <c r="L26967">
        <v>0</v>
      </c>
      <c r="M26967">
        <v>0</v>
      </c>
      <c r="N26967">
        <v>0</v>
      </c>
      <c r="O26967">
        <v>0</v>
      </c>
      <c r="P26967">
        <v>11</v>
      </c>
      <c r="Q26967">
        <v>195</v>
      </c>
      <c r="R26967">
        <v>253</v>
      </c>
      <c r="S26967">
        <v>253</v>
      </c>
      <c r="T26967">
        <v>91</v>
      </c>
      <c r="U26967">
        <v>0</v>
      </c>
      <c r="V26967">
        <v>0</v>
      </c>
      <c r="W26967">
        <v>0</v>
      </c>
      <c r="X26967">
        <v>0</v>
      </c>
      <c r="Y26967">
        <v>0</v>
      </c>
      <c r="Z26967">
        <v>0</v>
      </c>
      <c r="AA26967">
        <v>0</v>
      </c>
      <c r="AB26967">
        <v>0</v>
      </c>
      <c r="AC26967">
        <v>0</v>
      </c>
      <c r="AD26967">
        <v>0</v>
      </c>
    </row>
    <row r="26968" spans="1:30" x14ac:dyDescent="0.2">
      <c r="A26968" s="79"/>
      <c r="B26968">
        <v>22</v>
      </c>
      <c r="C26968">
        <v>0</v>
      </c>
      <c r="D26968">
        <v>0</v>
      </c>
      <c r="E26968">
        <v>0</v>
      </c>
      <c r="F26968">
        <v>0</v>
      </c>
      <c r="G26968">
        <v>0</v>
      </c>
      <c r="H26968">
        <v>0</v>
      </c>
      <c r="I26968">
        <v>0</v>
      </c>
      <c r="J26968">
        <v>0</v>
      </c>
      <c r="K26968">
        <v>0</v>
      </c>
      <c r="L26968">
        <v>0</v>
      </c>
      <c r="M26968">
        <v>0</v>
      </c>
      <c r="N26968">
        <v>0</v>
      </c>
      <c r="O26968">
        <v>0</v>
      </c>
      <c r="P26968">
        <v>146</v>
      </c>
      <c r="Q26968">
        <v>253</v>
      </c>
      <c r="R26968">
        <v>246</v>
      </c>
      <c r="S26968">
        <v>194</v>
      </c>
      <c r="T26968">
        <v>30</v>
      </c>
      <c r="U26968">
        <v>0</v>
      </c>
      <c r="V26968">
        <v>0</v>
      </c>
      <c r="W26968">
        <v>0</v>
      </c>
      <c r="X26968">
        <v>0</v>
      </c>
      <c r="Y26968">
        <v>0</v>
      </c>
      <c r="Z26968">
        <v>0</v>
      </c>
      <c r="AA26968">
        <v>0</v>
      </c>
      <c r="AB26968">
        <v>0</v>
      </c>
      <c r="AC26968">
        <v>0</v>
      </c>
      <c r="AD26968">
        <v>0</v>
      </c>
    </row>
    <row r="26969" spans="1:30" x14ac:dyDescent="0.2">
      <c r="A26969" s="79"/>
      <c r="B26969">
        <v>23</v>
      </c>
      <c r="C26969">
        <v>0</v>
      </c>
      <c r="D26969">
        <v>0</v>
      </c>
      <c r="E26969">
        <v>0</v>
      </c>
      <c r="F26969">
        <v>0</v>
      </c>
      <c r="G26969">
        <v>0</v>
      </c>
      <c r="H26969">
        <v>0</v>
      </c>
      <c r="I26969">
        <v>0</v>
      </c>
      <c r="J26969">
        <v>0</v>
      </c>
      <c r="K26969">
        <v>0</v>
      </c>
      <c r="L26969">
        <v>0</v>
      </c>
      <c r="M26969">
        <v>0</v>
      </c>
      <c r="N26969">
        <v>0</v>
      </c>
      <c r="O26969">
        <v>43</v>
      </c>
      <c r="P26969">
        <v>230</v>
      </c>
      <c r="Q26969">
        <v>253</v>
      </c>
      <c r="R26969">
        <v>207</v>
      </c>
      <c r="S26969">
        <v>0</v>
      </c>
      <c r="T26969">
        <v>0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0</v>
      </c>
      <c r="AA26969">
        <v>0</v>
      </c>
      <c r="AB26969">
        <v>0</v>
      </c>
      <c r="AC26969">
        <v>0</v>
      </c>
      <c r="AD26969">
        <v>0</v>
      </c>
    </row>
    <row r="26970" spans="1:30" x14ac:dyDescent="0.2">
      <c r="A26970" s="79"/>
      <c r="B26970">
        <v>24</v>
      </c>
      <c r="C26970">
        <v>0</v>
      </c>
      <c r="D26970">
        <v>0</v>
      </c>
      <c r="E26970">
        <v>0</v>
      </c>
      <c r="F26970">
        <v>0</v>
      </c>
      <c r="G26970">
        <v>0</v>
      </c>
      <c r="H26970">
        <v>0</v>
      </c>
      <c r="I26970">
        <v>0</v>
      </c>
      <c r="J26970">
        <v>0</v>
      </c>
      <c r="K26970">
        <v>0</v>
      </c>
      <c r="L26970">
        <v>0</v>
      </c>
      <c r="M26970">
        <v>0</v>
      </c>
      <c r="N26970">
        <v>0</v>
      </c>
      <c r="O26970">
        <v>146</v>
      </c>
      <c r="P26970">
        <v>253</v>
      </c>
      <c r="Q26970">
        <v>253</v>
      </c>
      <c r="R26970">
        <v>128</v>
      </c>
      <c r="S26970">
        <v>0</v>
      </c>
      <c r="T26970">
        <v>0</v>
      </c>
      <c r="U26970">
        <v>0</v>
      </c>
      <c r="V26970">
        <v>0</v>
      </c>
      <c r="W26970">
        <v>0</v>
      </c>
      <c r="X26970">
        <v>0</v>
      </c>
      <c r="Y26970">
        <v>0</v>
      </c>
      <c r="Z26970">
        <v>0</v>
      </c>
      <c r="AA26970">
        <v>0</v>
      </c>
      <c r="AB26970">
        <v>0</v>
      </c>
      <c r="AC26970">
        <v>0</v>
      </c>
      <c r="AD26970">
        <v>0</v>
      </c>
    </row>
    <row r="26971" spans="1:30" x14ac:dyDescent="0.2">
      <c r="A26971" s="79"/>
      <c r="B26971">
        <v>25</v>
      </c>
      <c r="C26971">
        <v>0</v>
      </c>
      <c r="D26971">
        <v>0</v>
      </c>
      <c r="E26971">
        <v>0</v>
      </c>
      <c r="F26971">
        <v>0</v>
      </c>
      <c r="G26971">
        <v>0</v>
      </c>
      <c r="H26971">
        <v>0</v>
      </c>
      <c r="I26971">
        <v>0</v>
      </c>
      <c r="J26971">
        <v>0</v>
      </c>
      <c r="K26971">
        <v>0</v>
      </c>
      <c r="L26971">
        <v>0</v>
      </c>
      <c r="M26971">
        <v>0</v>
      </c>
      <c r="N26971">
        <v>0</v>
      </c>
      <c r="O26971">
        <v>196</v>
      </c>
      <c r="P26971">
        <v>253</v>
      </c>
      <c r="Q26971">
        <v>222</v>
      </c>
      <c r="R26971">
        <v>32</v>
      </c>
      <c r="S26971">
        <v>0</v>
      </c>
      <c r="T26971">
        <v>0</v>
      </c>
      <c r="U26971">
        <v>0</v>
      </c>
      <c r="V26971">
        <v>0</v>
      </c>
      <c r="W26971">
        <v>0</v>
      </c>
      <c r="X26971">
        <v>0</v>
      </c>
      <c r="Y26971">
        <v>0</v>
      </c>
      <c r="Z26971">
        <v>0</v>
      </c>
      <c r="AA26971">
        <v>0</v>
      </c>
      <c r="AB26971">
        <v>0</v>
      </c>
      <c r="AC26971">
        <v>0</v>
      </c>
      <c r="AD26971">
        <v>0</v>
      </c>
    </row>
    <row r="26972" spans="1:30" x14ac:dyDescent="0.2">
      <c r="A26972" s="79"/>
      <c r="B26972">
        <v>26</v>
      </c>
      <c r="C26972">
        <v>0</v>
      </c>
      <c r="D26972">
        <v>0</v>
      </c>
      <c r="E26972">
        <v>0</v>
      </c>
      <c r="F26972">
        <v>0</v>
      </c>
      <c r="G26972">
        <v>0</v>
      </c>
      <c r="H26972">
        <v>0</v>
      </c>
      <c r="I26972">
        <v>0</v>
      </c>
      <c r="J26972">
        <v>0</v>
      </c>
      <c r="K26972">
        <v>0</v>
      </c>
      <c r="L26972">
        <v>0</v>
      </c>
      <c r="M26972">
        <v>0</v>
      </c>
      <c r="N26972">
        <v>0</v>
      </c>
      <c r="O26972">
        <v>189</v>
      </c>
      <c r="P26972">
        <v>253</v>
      </c>
      <c r="Q26972">
        <v>231</v>
      </c>
      <c r="R26972">
        <v>51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0</v>
      </c>
      <c r="Z26972">
        <v>0</v>
      </c>
      <c r="AA26972">
        <v>0</v>
      </c>
      <c r="AB26972">
        <v>0</v>
      </c>
      <c r="AC26972">
        <v>0</v>
      </c>
      <c r="AD26972">
        <v>0</v>
      </c>
    </row>
    <row r="26973" spans="1:30" x14ac:dyDescent="0.2">
      <c r="A26973" s="79"/>
      <c r="B26973">
        <v>27</v>
      </c>
      <c r="C26973">
        <v>0</v>
      </c>
      <c r="D26973">
        <v>0</v>
      </c>
      <c r="E26973">
        <v>0</v>
      </c>
      <c r="F26973">
        <v>0</v>
      </c>
      <c r="G26973">
        <v>0</v>
      </c>
      <c r="H26973">
        <v>0</v>
      </c>
      <c r="I26973">
        <v>0</v>
      </c>
      <c r="J26973">
        <v>0</v>
      </c>
      <c r="K26973">
        <v>0</v>
      </c>
      <c r="L26973">
        <v>0</v>
      </c>
      <c r="M26973">
        <v>0</v>
      </c>
      <c r="N26973">
        <v>0</v>
      </c>
      <c r="O26973">
        <v>64</v>
      </c>
      <c r="P26973">
        <v>252</v>
      </c>
      <c r="Q26973">
        <v>253</v>
      </c>
      <c r="R26973">
        <v>232</v>
      </c>
      <c r="S26973">
        <v>137</v>
      </c>
      <c r="T26973">
        <v>49</v>
      </c>
      <c r="U26973">
        <v>0</v>
      </c>
      <c r="V26973">
        <v>0</v>
      </c>
      <c r="W26973">
        <v>0</v>
      </c>
      <c r="X26973">
        <v>0</v>
      </c>
      <c r="Y26973">
        <v>0</v>
      </c>
      <c r="Z26973">
        <v>0</v>
      </c>
      <c r="AA26973">
        <v>0</v>
      </c>
      <c r="AB26973">
        <v>0</v>
      </c>
      <c r="AC26973">
        <v>0</v>
      </c>
      <c r="AD26973">
        <v>0</v>
      </c>
    </row>
    <row r="26974" spans="1:30" x14ac:dyDescent="0.2">
      <c r="A26974" s="79"/>
      <c r="B26974">
        <v>28</v>
      </c>
      <c r="C26974">
        <v>0</v>
      </c>
      <c r="D26974">
        <v>0</v>
      </c>
      <c r="E26974">
        <v>0</v>
      </c>
      <c r="F26974">
        <v>0</v>
      </c>
      <c r="G26974">
        <v>0</v>
      </c>
      <c r="H26974">
        <v>0</v>
      </c>
      <c r="I26974">
        <v>0</v>
      </c>
      <c r="J26974">
        <v>0</v>
      </c>
      <c r="K26974">
        <v>0</v>
      </c>
      <c r="L26974">
        <v>0</v>
      </c>
      <c r="M26974">
        <v>0</v>
      </c>
      <c r="N26974">
        <v>0</v>
      </c>
      <c r="O26974">
        <v>0</v>
      </c>
      <c r="P26974">
        <v>92</v>
      </c>
      <c r="Q26974">
        <v>217</v>
      </c>
      <c r="R26974">
        <v>253</v>
      </c>
      <c r="S26974">
        <v>253</v>
      </c>
      <c r="T26974">
        <v>91</v>
      </c>
      <c r="U26974">
        <v>0</v>
      </c>
      <c r="V26974">
        <v>0</v>
      </c>
      <c r="W26974">
        <v>0</v>
      </c>
      <c r="X26974">
        <v>0</v>
      </c>
      <c r="Y26974">
        <v>0</v>
      </c>
      <c r="Z26974">
        <v>0</v>
      </c>
      <c r="AA26974">
        <v>0</v>
      </c>
      <c r="AB26974">
        <v>0</v>
      </c>
      <c r="AC26974">
        <v>0</v>
      </c>
      <c r="AD26974">
        <v>0</v>
      </c>
    </row>
    <row r="26975" spans="1:30" x14ac:dyDescent="0.2">
      <c r="A26975" s="79"/>
    </row>
    <row r="26976" spans="1:30" x14ac:dyDescent="0.2">
      <c r="A26976" s="79">
        <v>900</v>
      </c>
      <c r="C26976">
        <v>1</v>
      </c>
      <c r="D26976">
        <v>2</v>
      </c>
      <c r="E26976">
        <v>3</v>
      </c>
      <c r="F26976">
        <v>4</v>
      </c>
      <c r="G26976">
        <v>5</v>
      </c>
      <c r="H26976">
        <v>6</v>
      </c>
      <c r="I26976">
        <v>7</v>
      </c>
      <c r="J26976">
        <v>8</v>
      </c>
      <c r="K26976">
        <v>9</v>
      </c>
      <c r="L26976">
        <v>10</v>
      </c>
      <c r="M26976">
        <v>11</v>
      </c>
      <c r="N26976">
        <v>12</v>
      </c>
      <c r="O26976">
        <v>13</v>
      </c>
      <c r="P26976">
        <v>14</v>
      </c>
      <c r="Q26976">
        <v>15</v>
      </c>
      <c r="R26976">
        <v>16</v>
      </c>
      <c r="S26976">
        <v>17</v>
      </c>
      <c r="T26976">
        <v>18</v>
      </c>
      <c r="U26976">
        <v>19</v>
      </c>
      <c r="V26976">
        <v>20</v>
      </c>
      <c r="W26976">
        <v>21</v>
      </c>
      <c r="X26976">
        <v>22</v>
      </c>
      <c r="Y26976">
        <v>23</v>
      </c>
      <c r="Z26976">
        <v>24</v>
      </c>
      <c r="AA26976">
        <v>25</v>
      </c>
      <c r="AB26976">
        <v>26</v>
      </c>
      <c r="AC26976">
        <v>27</v>
      </c>
      <c r="AD26976">
        <v>28</v>
      </c>
    </row>
    <row r="26977" spans="1:33" x14ac:dyDescent="0.2">
      <c r="A26977" s="79"/>
      <c r="B26977">
        <v>1</v>
      </c>
      <c r="C26977">
        <v>0</v>
      </c>
      <c r="D26977">
        <v>0</v>
      </c>
      <c r="E26977">
        <v>0</v>
      </c>
      <c r="F26977">
        <v>0</v>
      </c>
      <c r="G26977">
        <v>0</v>
      </c>
      <c r="H26977">
        <v>0</v>
      </c>
      <c r="I26977">
        <v>0</v>
      </c>
      <c r="J26977">
        <v>0</v>
      </c>
      <c r="K26977">
        <v>0</v>
      </c>
      <c r="L26977">
        <v>0</v>
      </c>
      <c r="M26977">
        <v>0</v>
      </c>
      <c r="N26977">
        <v>0</v>
      </c>
      <c r="O26977">
        <v>0</v>
      </c>
      <c r="P26977">
        <v>0</v>
      </c>
      <c r="Q26977">
        <v>0</v>
      </c>
      <c r="R26977">
        <v>0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0</v>
      </c>
      <c r="Z26977">
        <v>0</v>
      </c>
      <c r="AA26977">
        <v>0</v>
      </c>
      <c r="AB26977">
        <v>0</v>
      </c>
      <c r="AC26977">
        <v>0</v>
      </c>
      <c r="AD26977">
        <v>0</v>
      </c>
      <c r="AG26977">
        <v>7</v>
      </c>
    </row>
    <row r="26978" spans="1:33" x14ac:dyDescent="0.2">
      <c r="A26978" s="79"/>
      <c r="B26978">
        <v>2</v>
      </c>
      <c r="C26978">
        <v>0</v>
      </c>
      <c r="D26978">
        <v>0</v>
      </c>
      <c r="E26978">
        <v>0</v>
      </c>
      <c r="F26978">
        <v>0</v>
      </c>
      <c r="G26978">
        <v>0</v>
      </c>
      <c r="H26978">
        <v>0</v>
      </c>
      <c r="I26978">
        <v>0</v>
      </c>
      <c r="J26978">
        <v>0</v>
      </c>
      <c r="K26978">
        <v>0</v>
      </c>
      <c r="L26978">
        <v>0</v>
      </c>
      <c r="M26978">
        <v>0</v>
      </c>
      <c r="N26978">
        <v>0</v>
      </c>
      <c r="O26978">
        <v>0</v>
      </c>
      <c r="P26978">
        <v>0</v>
      </c>
      <c r="Q26978">
        <v>0</v>
      </c>
      <c r="R26978">
        <v>0</v>
      </c>
      <c r="S26978">
        <v>0</v>
      </c>
      <c r="T26978">
        <v>0</v>
      </c>
      <c r="U26978">
        <v>0</v>
      </c>
      <c r="V26978">
        <v>0</v>
      </c>
      <c r="W26978">
        <v>0</v>
      </c>
      <c r="X26978">
        <v>0</v>
      </c>
      <c r="Y26978">
        <v>0</v>
      </c>
      <c r="Z26978">
        <v>0</v>
      </c>
      <c r="AA26978">
        <v>0</v>
      </c>
      <c r="AB26978">
        <v>0</v>
      </c>
      <c r="AC26978">
        <v>0</v>
      </c>
      <c r="AD26978">
        <v>0</v>
      </c>
    </row>
    <row r="26979" spans="1:33" x14ac:dyDescent="0.2">
      <c r="A26979" s="79"/>
      <c r="B26979">
        <v>3</v>
      </c>
      <c r="C26979">
        <v>0</v>
      </c>
      <c r="D26979">
        <v>0</v>
      </c>
      <c r="E26979">
        <v>0</v>
      </c>
      <c r="F26979">
        <v>0</v>
      </c>
      <c r="G26979">
        <v>0</v>
      </c>
      <c r="H26979">
        <v>0</v>
      </c>
      <c r="I26979">
        <v>0</v>
      </c>
      <c r="J26979">
        <v>0</v>
      </c>
      <c r="K26979">
        <v>0</v>
      </c>
      <c r="L26979">
        <v>0</v>
      </c>
      <c r="M26979">
        <v>0</v>
      </c>
      <c r="N26979">
        <v>0</v>
      </c>
      <c r="O26979">
        <v>0</v>
      </c>
      <c r="P26979">
        <v>0</v>
      </c>
      <c r="Q26979">
        <v>0</v>
      </c>
      <c r="R26979">
        <v>0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0</v>
      </c>
      <c r="Z26979">
        <v>0</v>
      </c>
      <c r="AA26979">
        <v>0</v>
      </c>
      <c r="AB26979">
        <v>0</v>
      </c>
      <c r="AC26979">
        <v>0</v>
      </c>
      <c r="AD26979">
        <v>0</v>
      </c>
    </row>
    <row r="26980" spans="1:33" x14ac:dyDescent="0.2">
      <c r="A26980" s="79"/>
      <c r="B26980">
        <v>4</v>
      </c>
      <c r="C26980">
        <v>0</v>
      </c>
      <c r="D26980">
        <v>0</v>
      </c>
      <c r="E26980">
        <v>0</v>
      </c>
      <c r="F26980">
        <v>0</v>
      </c>
      <c r="G26980">
        <v>0</v>
      </c>
      <c r="H26980">
        <v>0</v>
      </c>
      <c r="I26980">
        <v>0</v>
      </c>
      <c r="J26980">
        <v>0</v>
      </c>
      <c r="K26980">
        <v>0</v>
      </c>
      <c r="L26980">
        <v>0</v>
      </c>
      <c r="M26980">
        <v>0</v>
      </c>
      <c r="N26980">
        <v>0</v>
      </c>
      <c r="O26980">
        <v>0</v>
      </c>
      <c r="P26980">
        <v>0</v>
      </c>
      <c r="Q26980">
        <v>0</v>
      </c>
      <c r="R26980">
        <v>0</v>
      </c>
      <c r="S26980">
        <v>0</v>
      </c>
      <c r="T26980">
        <v>0</v>
      </c>
      <c r="U26980">
        <v>0</v>
      </c>
      <c r="V26980">
        <v>0</v>
      </c>
      <c r="W26980">
        <v>0</v>
      </c>
      <c r="X26980">
        <v>0</v>
      </c>
      <c r="Y26980">
        <v>0</v>
      </c>
      <c r="Z26980">
        <v>0</v>
      </c>
      <c r="AA26980">
        <v>0</v>
      </c>
      <c r="AB26980">
        <v>0</v>
      </c>
      <c r="AC26980">
        <v>0</v>
      </c>
      <c r="AD26980">
        <v>0</v>
      </c>
    </row>
    <row r="26981" spans="1:33" x14ac:dyDescent="0.2">
      <c r="A26981" s="79"/>
      <c r="B26981">
        <v>5</v>
      </c>
      <c r="C26981">
        <v>0</v>
      </c>
      <c r="D26981">
        <v>0</v>
      </c>
      <c r="E26981">
        <v>0</v>
      </c>
      <c r="F26981">
        <v>0</v>
      </c>
      <c r="G26981">
        <v>0</v>
      </c>
      <c r="H26981">
        <v>0</v>
      </c>
      <c r="I26981">
        <v>0</v>
      </c>
      <c r="J26981">
        <v>0</v>
      </c>
      <c r="K26981">
        <v>0</v>
      </c>
      <c r="L26981">
        <v>0</v>
      </c>
      <c r="M26981">
        <v>0</v>
      </c>
      <c r="N26981">
        <v>0</v>
      </c>
      <c r="O26981">
        <v>0</v>
      </c>
      <c r="P26981">
        <v>0</v>
      </c>
      <c r="Q26981">
        <v>0</v>
      </c>
      <c r="R26981">
        <v>0</v>
      </c>
      <c r="S26981">
        <v>0</v>
      </c>
      <c r="T26981">
        <v>0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0</v>
      </c>
      <c r="AA26981">
        <v>0</v>
      </c>
      <c r="AB26981">
        <v>0</v>
      </c>
      <c r="AC26981">
        <v>0</v>
      </c>
      <c r="AD26981">
        <v>0</v>
      </c>
    </row>
    <row r="26982" spans="1:33" x14ac:dyDescent="0.2">
      <c r="A26982" s="79"/>
      <c r="B26982">
        <v>6</v>
      </c>
      <c r="C26982">
        <v>0</v>
      </c>
      <c r="D26982">
        <v>0</v>
      </c>
      <c r="E26982">
        <v>0</v>
      </c>
      <c r="F26982">
        <v>0</v>
      </c>
      <c r="G26982">
        <v>0</v>
      </c>
      <c r="H26982">
        <v>0</v>
      </c>
      <c r="I26982">
        <v>0</v>
      </c>
      <c r="J26982">
        <v>0</v>
      </c>
      <c r="K26982">
        <v>0</v>
      </c>
      <c r="L26982">
        <v>0</v>
      </c>
      <c r="M26982">
        <v>0</v>
      </c>
      <c r="N26982">
        <v>0</v>
      </c>
      <c r="O26982">
        <v>0</v>
      </c>
      <c r="P26982">
        <v>0</v>
      </c>
      <c r="Q26982">
        <v>0</v>
      </c>
      <c r="R26982">
        <v>0</v>
      </c>
      <c r="S26982">
        <v>0</v>
      </c>
      <c r="T26982">
        <v>0</v>
      </c>
      <c r="U26982">
        <v>0</v>
      </c>
      <c r="V26982">
        <v>0</v>
      </c>
      <c r="W26982">
        <v>0</v>
      </c>
      <c r="X26982">
        <v>0</v>
      </c>
      <c r="Y26982">
        <v>0</v>
      </c>
      <c r="Z26982">
        <v>0</v>
      </c>
      <c r="AA26982">
        <v>0</v>
      </c>
      <c r="AB26982">
        <v>0</v>
      </c>
      <c r="AC26982">
        <v>0</v>
      </c>
      <c r="AD26982">
        <v>0</v>
      </c>
    </row>
    <row r="26983" spans="1:33" x14ac:dyDescent="0.2">
      <c r="A26983" s="79"/>
      <c r="B26983">
        <v>7</v>
      </c>
      <c r="C26983">
        <v>0</v>
      </c>
      <c r="D26983">
        <v>0</v>
      </c>
      <c r="E26983">
        <v>0</v>
      </c>
      <c r="F26983">
        <v>0</v>
      </c>
      <c r="G26983">
        <v>0</v>
      </c>
      <c r="H26983">
        <v>0</v>
      </c>
      <c r="I26983">
        <v>0</v>
      </c>
      <c r="J26983">
        <v>0</v>
      </c>
      <c r="K26983">
        <v>0</v>
      </c>
      <c r="L26983">
        <v>0</v>
      </c>
      <c r="M26983">
        <v>0</v>
      </c>
      <c r="N26983">
        <v>0</v>
      </c>
      <c r="O26983">
        <v>0</v>
      </c>
      <c r="P26983">
        <v>0</v>
      </c>
      <c r="Q26983">
        <v>0</v>
      </c>
      <c r="R26983">
        <v>0</v>
      </c>
      <c r="S26983">
        <v>0</v>
      </c>
      <c r="T26983">
        <v>0</v>
      </c>
      <c r="U26983">
        <v>0</v>
      </c>
      <c r="V26983">
        <v>0</v>
      </c>
      <c r="W26983">
        <v>0</v>
      </c>
      <c r="X26983">
        <v>0</v>
      </c>
      <c r="Y26983">
        <v>0</v>
      </c>
      <c r="Z26983">
        <v>0</v>
      </c>
      <c r="AA26983">
        <v>0</v>
      </c>
      <c r="AB26983">
        <v>0</v>
      </c>
      <c r="AC26983">
        <v>0</v>
      </c>
      <c r="AD26983">
        <v>0</v>
      </c>
    </row>
    <row r="26984" spans="1:33" x14ac:dyDescent="0.2">
      <c r="A26984" s="79"/>
      <c r="B26984">
        <v>8</v>
      </c>
      <c r="C26984">
        <v>0</v>
      </c>
      <c r="D26984">
        <v>0</v>
      </c>
      <c r="E26984">
        <v>0</v>
      </c>
      <c r="F26984">
        <v>0</v>
      </c>
      <c r="G26984">
        <v>0</v>
      </c>
      <c r="H26984">
        <v>0</v>
      </c>
      <c r="I26984">
        <v>0</v>
      </c>
      <c r="J26984">
        <v>0</v>
      </c>
      <c r="K26984">
        <v>0</v>
      </c>
      <c r="L26984">
        <v>0</v>
      </c>
      <c r="M26984">
        <v>0</v>
      </c>
      <c r="N26984">
        <v>0</v>
      </c>
      <c r="O26984">
        <v>0</v>
      </c>
      <c r="P26984">
        <v>0</v>
      </c>
      <c r="Q26984">
        <v>0</v>
      </c>
      <c r="R26984">
        <v>0</v>
      </c>
      <c r="S26984">
        <v>0</v>
      </c>
      <c r="T26984">
        <v>0</v>
      </c>
      <c r="U26984">
        <v>0</v>
      </c>
      <c r="V26984">
        <v>0</v>
      </c>
      <c r="W26984">
        <v>0</v>
      </c>
      <c r="X26984">
        <v>0</v>
      </c>
      <c r="Y26984">
        <v>0</v>
      </c>
      <c r="Z26984">
        <v>0</v>
      </c>
      <c r="AA26984">
        <v>0</v>
      </c>
      <c r="AB26984">
        <v>0</v>
      </c>
      <c r="AC26984">
        <v>0</v>
      </c>
      <c r="AD26984">
        <v>0</v>
      </c>
    </row>
    <row r="26985" spans="1:33" x14ac:dyDescent="0.2">
      <c r="A26985" s="79"/>
      <c r="B26985">
        <v>9</v>
      </c>
      <c r="C26985">
        <v>0</v>
      </c>
      <c r="D26985">
        <v>0</v>
      </c>
      <c r="E26985">
        <v>0</v>
      </c>
      <c r="F26985">
        <v>0</v>
      </c>
      <c r="G26985">
        <v>0</v>
      </c>
      <c r="H26985">
        <v>0</v>
      </c>
      <c r="I26985">
        <v>0</v>
      </c>
      <c r="J26985">
        <v>0</v>
      </c>
      <c r="K26985">
        <v>0</v>
      </c>
      <c r="L26985">
        <v>0</v>
      </c>
      <c r="M26985">
        <v>9</v>
      </c>
      <c r="N26985">
        <v>97</v>
      </c>
      <c r="O26985">
        <v>220</v>
      </c>
      <c r="P26985">
        <v>80</v>
      </c>
      <c r="Q26985">
        <v>0</v>
      </c>
      <c r="R26985">
        <v>0</v>
      </c>
      <c r="S26985">
        <v>0</v>
      </c>
      <c r="T26985">
        <v>0</v>
      </c>
      <c r="U26985">
        <v>0</v>
      </c>
      <c r="V26985">
        <v>0</v>
      </c>
      <c r="W26985">
        <v>0</v>
      </c>
      <c r="X26985">
        <v>62</v>
      </c>
      <c r="Y26985">
        <v>189</v>
      </c>
      <c r="Z26985">
        <v>223</v>
      </c>
      <c r="AA26985">
        <v>139</v>
      </c>
      <c r="AB26985">
        <v>0</v>
      </c>
      <c r="AC26985">
        <v>0</v>
      </c>
      <c r="AD26985">
        <v>0</v>
      </c>
    </row>
    <row r="26986" spans="1:33" x14ac:dyDescent="0.2">
      <c r="A26986" s="79"/>
      <c r="B26986">
        <v>10</v>
      </c>
      <c r="C26986">
        <v>0</v>
      </c>
      <c r="D26986">
        <v>0</v>
      </c>
      <c r="E26986">
        <v>0</v>
      </c>
      <c r="F26986">
        <v>0</v>
      </c>
      <c r="G26986">
        <v>0</v>
      </c>
      <c r="H26986">
        <v>0</v>
      </c>
      <c r="I26986">
        <v>0</v>
      </c>
      <c r="J26986">
        <v>0</v>
      </c>
      <c r="K26986">
        <v>0</v>
      </c>
      <c r="L26986">
        <v>39</v>
      </c>
      <c r="M26986">
        <v>189</v>
      </c>
      <c r="N26986">
        <v>254</v>
      </c>
      <c r="O26986">
        <v>241</v>
      </c>
      <c r="P26986">
        <v>41</v>
      </c>
      <c r="Q26986">
        <v>0</v>
      </c>
      <c r="R26986">
        <v>0</v>
      </c>
      <c r="S26986">
        <v>0</v>
      </c>
      <c r="T26986">
        <v>0</v>
      </c>
      <c r="U26986">
        <v>0</v>
      </c>
      <c r="V26986">
        <v>17</v>
      </c>
      <c r="W26986">
        <v>121</v>
      </c>
      <c r="X26986">
        <v>251</v>
      </c>
      <c r="Y26986">
        <v>254</v>
      </c>
      <c r="Z26986">
        <v>254</v>
      </c>
      <c r="AA26986">
        <v>182</v>
      </c>
      <c r="AB26986">
        <v>0</v>
      </c>
      <c r="AC26986">
        <v>0</v>
      </c>
      <c r="AD26986">
        <v>0</v>
      </c>
    </row>
    <row r="26987" spans="1:33" x14ac:dyDescent="0.2">
      <c r="A26987" s="79"/>
      <c r="B26987">
        <v>11</v>
      </c>
      <c r="C26987">
        <v>0</v>
      </c>
      <c r="D26987">
        <v>0</v>
      </c>
      <c r="E26987">
        <v>0</v>
      </c>
      <c r="F26987">
        <v>0</v>
      </c>
      <c r="G26987">
        <v>0</v>
      </c>
      <c r="H26987">
        <v>0</v>
      </c>
      <c r="I26987">
        <v>0</v>
      </c>
      <c r="J26987">
        <v>20</v>
      </c>
      <c r="K26987">
        <v>131</v>
      </c>
      <c r="L26987">
        <v>226</v>
      </c>
      <c r="M26987">
        <v>254</v>
      </c>
      <c r="N26987">
        <v>247</v>
      </c>
      <c r="O26987">
        <v>71</v>
      </c>
      <c r="P26987">
        <v>0</v>
      </c>
      <c r="Q26987">
        <v>0</v>
      </c>
      <c r="R26987">
        <v>5</v>
      </c>
      <c r="S26987">
        <v>15</v>
      </c>
      <c r="T26987">
        <v>102</v>
      </c>
      <c r="U26987">
        <v>158</v>
      </c>
      <c r="V26987">
        <v>233</v>
      </c>
      <c r="W26987">
        <v>254</v>
      </c>
      <c r="X26987">
        <v>254</v>
      </c>
      <c r="Y26987">
        <v>254</v>
      </c>
      <c r="Z26987">
        <v>254</v>
      </c>
      <c r="AA26987">
        <v>178</v>
      </c>
      <c r="AB26987">
        <v>0</v>
      </c>
      <c r="AC26987">
        <v>0</v>
      </c>
      <c r="AD26987">
        <v>0</v>
      </c>
    </row>
    <row r="26988" spans="1:33" x14ac:dyDescent="0.2">
      <c r="A26988" s="79"/>
      <c r="B26988">
        <v>12</v>
      </c>
      <c r="C26988">
        <v>0</v>
      </c>
      <c r="D26988">
        <v>0</v>
      </c>
      <c r="E26988">
        <v>0</v>
      </c>
      <c r="F26988">
        <v>0</v>
      </c>
      <c r="G26988">
        <v>0</v>
      </c>
      <c r="H26988">
        <v>0</v>
      </c>
      <c r="I26988">
        <v>2</v>
      </c>
      <c r="J26988">
        <v>188</v>
      </c>
      <c r="K26988">
        <v>254</v>
      </c>
      <c r="L26988">
        <v>254</v>
      </c>
      <c r="M26988">
        <v>254</v>
      </c>
      <c r="N26988">
        <v>87</v>
      </c>
      <c r="O26988">
        <v>37</v>
      </c>
      <c r="P26988">
        <v>55</v>
      </c>
      <c r="Q26988">
        <v>145</v>
      </c>
      <c r="R26988">
        <v>184</v>
      </c>
      <c r="S26988">
        <v>254</v>
      </c>
      <c r="T26988">
        <v>254</v>
      </c>
      <c r="U26988">
        <v>254</v>
      </c>
      <c r="V26988">
        <v>254</v>
      </c>
      <c r="W26988">
        <v>254</v>
      </c>
      <c r="X26988">
        <v>254</v>
      </c>
      <c r="Y26988">
        <v>254</v>
      </c>
      <c r="Z26988">
        <v>232</v>
      </c>
      <c r="AA26988">
        <v>47</v>
      </c>
      <c r="AB26988">
        <v>0</v>
      </c>
      <c r="AC26988">
        <v>0</v>
      </c>
      <c r="AD26988">
        <v>0</v>
      </c>
    </row>
    <row r="26989" spans="1:33" x14ac:dyDescent="0.2">
      <c r="A26989" s="79"/>
      <c r="B26989">
        <v>13</v>
      </c>
      <c r="C26989">
        <v>0</v>
      </c>
      <c r="D26989">
        <v>0</v>
      </c>
      <c r="E26989">
        <v>0</v>
      </c>
      <c r="F26989">
        <v>0</v>
      </c>
      <c r="G26989">
        <v>0</v>
      </c>
      <c r="H26989">
        <v>0</v>
      </c>
      <c r="I26989">
        <v>87</v>
      </c>
      <c r="J26989">
        <v>254</v>
      </c>
      <c r="K26989">
        <v>254</v>
      </c>
      <c r="L26989">
        <v>254</v>
      </c>
      <c r="M26989">
        <v>254</v>
      </c>
      <c r="N26989">
        <v>241</v>
      </c>
      <c r="O26989">
        <v>249</v>
      </c>
      <c r="P26989">
        <v>254</v>
      </c>
      <c r="Q26989">
        <v>254</v>
      </c>
      <c r="R26989">
        <v>254</v>
      </c>
      <c r="S26989">
        <v>254</v>
      </c>
      <c r="T26989">
        <v>254</v>
      </c>
      <c r="U26989">
        <v>244</v>
      </c>
      <c r="V26989">
        <v>253</v>
      </c>
      <c r="W26989">
        <v>254</v>
      </c>
      <c r="X26989">
        <v>254</v>
      </c>
      <c r="Y26989">
        <v>249</v>
      </c>
      <c r="Z26989">
        <v>77</v>
      </c>
      <c r="AA26989">
        <v>0</v>
      </c>
      <c r="AB26989">
        <v>0</v>
      </c>
      <c r="AC26989">
        <v>0</v>
      </c>
      <c r="AD26989">
        <v>0</v>
      </c>
    </row>
    <row r="26990" spans="1:33" x14ac:dyDescent="0.2">
      <c r="A26990" s="79"/>
      <c r="B26990">
        <v>14</v>
      </c>
      <c r="C26990">
        <v>0</v>
      </c>
      <c r="D26990">
        <v>0</v>
      </c>
      <c r="E26990">
        <v>0</v>
      </c>
      <c r="F26990">
        <v>0</v>
      </c>
      <c r="G26990">
        <v>0</v>
      </c>
      <c r="H26990">
        <v>39</v>
      </c>
      <c r="I26990">
        <v>239</v>
      </c>
      <c r="J26990">
        <v>254</v>
      </c>
      <c r="K26990">
        <v>254</v>
      </c>
      <c r="L26990">
        <v>254</v>
      </c>
      <c r="M26990">
        <v>254</v>
      </c>
      <c r="N26990">
        <v>254</v>
      </c>
      <c r="O26990">
        <v>254</v>
      </c>
      <c r="P26990">
        <v>254</v>
      </c>
      <c r="Q26990">
        <v>254</v>
      </c>
      <c r="R26990">
        <v>254</v>
      </c>
      <c r="S26990">
        <v>210</v>
      </c>
      <c r="T26990">
        <v>127</v>
      </c>
      <c r="U26990">
        <v>70</v>
      </c>
      <c r="V26990">
        <v>245</v>
      </c>
      <c r="W26990">
        <v>254</v>
      </c>
      <c r="X26990">
        <v>248</v>
      </c>
      <c r="Y26990">
        <v>84</v>
      </c>
      <c r="Z26990">
        <v>0</v>
      </c>
      <c r="AA26990">
        <v>0</v>
      </c>
      <c r="AB26990">
        <v>0</v>
      </c>
      <c r="AC26990">
        <v>0</v>
      </c>
      <c r="AD26990">
        <v>0</v>
      </c>
    </row>
    <row r="26991" spans="1:33" x14ac:dyDescent="0.2">
      <c r="A26991" s="79"/>
      <c r="B26991">
        <v>15</v>
      </c>
      <c r="C26991">
        <v>0</v>
      </c>
      <c r="D26991">
        <v>0</v>
      </c>
      <c r="E26991">
        <v>0</v>
      </c>
      <c r="F26991">
        <v>0</v>
      </c>
      <c r="G26991">
        <v>0</v>
      </c>
      <c r="H26991">
        <v>201</v>
      </c>
      <c r="I26991">
        <v>254</v>
      </c>
      <c r="J26991">
        <v>254</v>
      </c>
      <c r="K26991">
        <v>238</v>
      </c>
      <c r="L26991">
        <v>248</v>
      </c>
      <c r="M26991">
        <v>226</v>
      </c>
      <c r="N26991">
        <v>208</v>
      </c>
      <c r="O26991">
        <v>154</v>
      </c>
      <c r="P26991">
        <v>95</v>
      </c>
      <c r="Q26991">
        <v>62</v>
      </c>
      <c r="R26991">
        <v>21</v>
      </c>
      <c r="S26991">
        <v>3</v>
      </c>
      <c r="T26991">
        <v>96</v>
      </c>
      <c r="U26991">
        <v>249</v>
      </c>
      <c r="V26991">
        <v>254</v>
      </c>
      <c r="W26991">
        <v>232</v>
      </c>
      <c r="X26991">
        <v>58</v>
      </c>
      <c r="Y26991">
        <v>0</v>
      </c>
      <c r="Z26991">
        <v>0</v>
      </c>
      <c r="AA26991">
        <v>0</v>
      </c>
      <c r="AB26991">
        <v>0</v>
      </c>
      <c r="AC26991">
        <v>0</v>
      </c>
      <c r="AD26991">
        <v>0</v>
      </c>
    </row>
    <row r="26992" spans="1:33" x14ac:dyDescent="0.2">
      <c r="A26992" s="79"/>
      <c r="B26992">
        <v>16</v>
      </c>
      <c r="C26992">
        <v>0</v>
      </c>
      <c r="D26992">
        <v>0</v>
      </c>
      <c r="E26992">
        <v>0</v>
      </c>
      <c r="F26992">
        <v>0</v>
      </c>
      <c r="G26992">
        <v>0</v>
      </c>
      <c r="H26992">
        <v>224</v>
      </c>
      <c r="I26992">
        <v>254</v>
      </c>
      <c r="J26992">
        <v>155</v>
      </c>
      <c r="K26992">
        <v>19</v>
      </c>
      <c r="L26992">
        <v>34</v>
      </c>
      <c r="M26992">
        <v>0</v>
      </c>
      <c r="N26992">
        <v>0</v>
      </c>
      <c r="O26992">
        <v>0</v>
      </c>
      <c r="P26992">
        <v>0</v>
      </c>
      <c r="Q26992">
        <v>0</v>
      </c>
      <c r="R26992">
        <v>0</v>
      </c>
      <c r="S26992">
        <v>96</v>
      </c>
      <c r="T26992">
        <v>250</v>
      </c>
      <c r="U26992">
        <v>254</v>
      </c>
      <c r="V26992">
        <v>249</v>
      </c>
      <c r="W26992">
        <v>63</v>
      </c>
      <c r="X26992">
        <v>0</v>
      </c>
      <c r="Y26992">
        <v>0</v>
      </c>
      <c r="Z26992">
        <v>0</v>
      </c>
      <c r="AA26992">
        <v>0</v>
      </c>
      <c r="AB26992">
        <v>0</v>
      </c>
      <c r="AC26992">
        <v>0</v>
      </c>
      <c r="AD26992">
        <v>0</v>
      </c>
    </row>
    <row r="26993" spans="1:33" x14ac:dyDescent="0.2">
      <c r="A26993" s="79"/>
      <c r="B26993">
        <v>17</v>
      </c>
      <c r="C26993">
        <v>0</v>
      </c>
      <c r="D26993">
        <v>0</v>
      </c>
      <c r="E26993">
        <v>0</v>
      </c>
      <c r="F26993">
        <v>0</v>
      </c>
      <c r="G26993">
        <v>0</v>
      </c>
      <c r="H26993">
        <v>86</v>
      </c>
      <c r="I26993">
        <v>142</v>
      </c>
      <c r="J26993">
        <v>2</v>
      </c>
      <c r="K26993">
        <v>0</v>
      </c>
      <c r="L26993">
        <v>0</v>
      </c>
      <c r="M26993">
        <v>0</v>
      </c>
      <c r="N26993">
        <v>0</v>
      </c>
      <c r="O26993">
        <v>0</v>
      </c>
      <c r="P26993">
        <v>0</v>
      </c>
      <c r="Q26993">
        <v>0</v>
      </c>
      <c r="R26993">
        <v>156</v>
      </c>
      <c r="S26993">
        <v>254</v>
      </c>
      <c r="T26993">
        <v>254</v>
      </c>
      <c r="U26993">
        <v>213</v>
      </c>
      <c r="V26993">
        <v>56</v>
      </c>
      <c r="W26993">
        <v>1</v>
      </c>
      <c r="X26993">
        <v>0</v>
      </c>
      <c r="Y26993">
        <v>0</v>
      </c>
      <c r="Z26993">
        <v>0</v>
      </c>
      <c r="AA26993">
        <v>0</v>
      </c>
      <c r="AB26993">
        <v>0</v>
      </c>
      <c r="AC26993">
        <v>0</v>
      </c>
      <c r="AD26993">
        <v>0</v>
      </c>
    </row>
    <row r="26994" spans="1:33" x14ac:dyDescent="0.2">
      <c r="A26994" s="79"/>
      <c r="B26994">
        <v>18</v>
      </c>
      <c r="C26994">
        <v>0</v>
      </c>
      <c r="D26994">
        <v>0</v>
      </c>
      <c r="E26994">
        <v>0</v>
      </c>
      <c r="F26994">
        <v>0</v>
      </c>
      <c r="G26994">
        <v>0</v>
      </c>
      <c r="H26994">
        <v>0</v>
      </c>
      <c r="I26994">
        <v>0</v>
      </c>
      <c r="J26994">
        <v>0</v>
      </c>
      <c r="K26994">
        <v>0</v>
      </c>
      <c r="L26994">
        <v>0</v>
      </c>
      <c r="M26994">
        <v>0</v>
      </c>
      <c r="N26994">
        <v>0</v>
      </c>
      <c r="O26994">
        <v>0</v>
      </c>
      <c r="P26994">
        <v>0</v>
      </c>
      <c r="Q26994">
        <v>96</v>
      </c>
      <c r="R26994">
        <v>250</v>
      </c>
      <c r="S26994">
        <v>254</v>
      </c>
      <c r="T26994">
        <v>247</v>
      </c>
      <c r="U26994">
        <v>66</v>
      </c>
      <c r="V26994">
        <v>0</v>
      </c>
      <c r="W26994">
        <v>0</v>
      </c>
      <c r="X26994">
        <v>0</v>
      </c>
      <c r="Y26994">
        <v>0</v>
      </c>
      <c r="Z26994">
        <v>0</v>
      </c>
      <c r="AA26994">
        <v>0</v>
      </c>
      <c r="AB26994">
        <v>0</v>
      </c>
      <c r="AC26994">
        <v>0</v>
      </c>
      <c r="AD26994">
        <v>0</v>
      </c>
    </row>
    <row r="26995" spans="1:33" x14ac:dyDescent="0.2">
      <c r="A26995" s="79"/>
      <c r="B26995">
        <v>19</v>
      </c>
      <c r="C26995">
        <v>0</v>
      </c>
      <c r="D26995">
        <v>0</v>
      </c>
      <c r="E26995">
        <v>0</v>
      </c>
      <c r="F26995">
        <v>0</v>
      </c>
      <c r="G26995">
        <v>0</v>
      </c>
      <c r="H26995">
        <v>0</v>
      </c>
      <c r="I26995">
        <v>0</v>
      </c>
      <c r="J26995">
        <v>0</v>
      </c>
      <c r="K26995">
        <v>0</v>
      </c>
      <c r="L26995">
        <v>0</v>
      </c>
      <c r="M26995">
        <v>0</v>
      </c>
      <c r="N26995">
        <v>0</v>
      </c>
      <c r="O26995">
        <v>0</v>
      </c>
      <c r="P26995">
        <v>75</v>
      </c>
      <c r="Q26995">
        <v>254</v>
      </c>
      <c r="R26995">
        <v>254</v>
      </c>
      <c r="S26995">
        <v>223</v>
      </c>
      <c r="T26995">
        <v>54</v>
      </c>
      <c r="U26995">
        <v>0</v>
      </c>
      <c r="V26995">
        <v>0</v>
      </c>
      <c r="W26995">
        <v>0</v>
      </c>
      <c r="X26995">
        <v>0</v>
      </c>
      <c r="Y26995">
        <v>0</v>
      </c>
      <c r="Z26995">
        <v>0</v>
      </c>
      <c r="AA26995">
        <v>0</v>
      </c>
      <c r="AB26995">
        <v>0</v>
      </c>
      <c r="AC26995">
        <v>0</v>
      </c>
      <c r="AD26995">
        <v>0</v>
      </c>
    </row>
    <row r="26996" spans="1:33" x14ac:dyDescent="0.2">
      <c r="A26996" s="79"/>
      <c r="B26996">
        <v>20</v>
      </c>
      <c r="C26996">
        <v>0</v>
      </c>
      <c r="D26996">
        <v>0</v>
      </c>
      <c r="E26996">
        <v>0</v>
      </c>
      <c r="F26996">
        <v>0</v>
      </c>
      <c r="G26996">
        <v>0</v>
      </c>
      <c r="H26996">
        <v>0</v>
      </c>
      <c r="I26996">
        <v>0</v>
      </c>
      <c r="J26996">
        <v>0</v>
      </c>
      <c r="K26996">
        <v>0</v>
      </c>
      <c r="L26996">
        <v>0</v>
      </c>
      <c r="M26996">
        <v>0</v>
      </c>
      <c r="N26996">
        <v>0</v>
      </c>
      <c r="O26996">
        <v>48</v>
      </c>
      <c r="P26996">
        <v>238</v>
      </c>
      <c r="Q26996">
        <v>254</v>
      </c>
      <c r="R26996">
        <v>247</v>
      </c>
      <c r="S26996">
        <v>74</v>
      </c>
      <c r="T26996">
        <v>0</v>
      </c>
      <c r="U26996">
        <v>0</v>
      </c>
      <c r="V26996">
        <v>0</v>
      </c>
      <c r="W26996">
        <v>0</v>
      </c>
      <c r="X26996">
        <v>0</v>
      </c>
      <c r="Y26996">
        <v>0</v>
      </c>
      <c r="Z26996">
        <v>0</v>
      </c>
      <c r="AA26996">
        <v>0</v>
      </c>
      <c r="AB26996">
        <v>0</v>
      </c>
      <c r="AC26996">
        <v>0</v>
      </c>
      <c r="AD26996">
        <v>0</v>
      </c>
    </row>
    <row r="26997" spans="1:33" x14ac:dyDescent="0.2">
      <c r="A26997" s="79"/>
      <c r="B26997">
        <v>21</v>
      </c>
      <c r="C26997">
        <v>0</v>
      </c>
      <c r="D26997">
        <v>0</v>
      </c>
      <c r="E26997">
        <v>0</v>
      </c>
      <c r="F26997">
        <v>0</v>
      </c>
      <c r="G26997">
        <v>0</v>
      </c>
      <c r="H26997">
        <v>0</v>
      </c>
      <c r="I26997">
        <v>0</v>
      </c>
      <c r="J26997">
        <v>0</v>
      </c>
      <c r="K26997">
        <v>0</v>
      </c>
      <c r="L26997">
        <v>0</v>
      </c>
      <c r="M26997">
        <v>0</v>
      </c>
      <c r="N26997">
        <v>58</v>
      </c>
      <c r="O26997">
        <v>249</v>
      </c>
      <c r="P26997">
        <v>254</v>
      </c>
      <c r="Q26997">
        <v>233</v>
      </c>
      <c r="R26997">
        <v>87</v>
      </c>
      <c r="S26997">
        <v>0</v>
      </c>
      <c r="T26997">
        <v>0</v>
      </c>
      <c r="U26997">
        <v>0</v>
      </c>
      <c r="V26997">
        <v>0</v>
      </c>
      <c r="W26997">
        <v>0</v>
      </c>
      <c r="X26997">
        <v>0</v>
      </c>
      <c r="Y26997">
        <v>0</v>
      </c>
      <c r="Z26997">
        <v>0</v>
      </c>
      <c r="AA26997">
        <v>0</v>
      </c>
      <c r="AB26997">
        <v>0</v>
      </c>
      <c r="AC26997">
        <v>0</v>
      </c>
      <c r="AD26997">
        <v>0</v>
      </c>
    </row>
    <row r="26998" spans="1:33" x14ac:dyDescent="0.2">
      <c r="A26998" s="79"/>
      <c r="B26998">
        <v>22</v>
      </c>
      <c r="C26998">
        <v>0</v>
      </c>
      <c r="D26998">
        <v>0</v>
      </c>
      <c r="E26998">
        <v>0</v>
      </c>
      <c r="F26998">
        <v>0</v>
      </c>
      <c r="G26998">
        <v>0</v>
      </c>
      <c r="H26998">
        <v>0</v>
      </c>
      <c r="I26998">
        <v>0</v>
      </c>
      <c r="J26998">
        <v>0</v>
      </c>
      <c r="K26998">
        <v>0</v>
      </c>
      <c r="L26998">
        <v>0</v>
      </c>
      <c r="M26998">
        <v>65</v>
      </c>
      <c r="N26998">
        <v>236</v>
      </c>
      <c r="O26998">
        <v>254</v>
      </c>
      <c r="P26998">
        <v>250</v>
      </c>
      <c r="Q26998">
        <v>76</v>
      </c>
      <c r="R26998">
        <v>0</v>
      </c>
      <c r="S26998">
        <v>0</v>
      </c>
      <c r="T26998">
        <v>0</v>
      </c>
      <c r="U26998">
        <v>0</v>
      </c>
      <c r="V26998">
        <v>0</v>
      </c>
      <c r="W26998">
        <v>0</v>
      </c>
      <c r="X26998">
        <v>0</v>
      </c>
      <c r="Y26998">
        <v>0</v>
      </c>
      <c r="Z26998">
        <v>0</v>
      </c>
      <c r="AA26998">
        <v>0</v>
      </c>
      <c r="AB26998">
        <v>0</v>
      </c>
      <c r="AC26998">
        <v>0</v>
      </c>
      <c r="AD26998">
        <v>0</v>
      </c>
    </row>
    <row r="26999" spans="1:33" x14ac:dyDescent="0.2">
      <c r="A26999" s="79"/>
      <c r="B26999">
        <v>23</v>
      </c>
      <c r="C26999">
        <v>0</v>
      </c>
      <c r="D26999">
        <v>0</v>
      </c>
      <c r="E26999">
        <v>0</v>
      </c>
      <c r="F26999">
        <v>0</v>
      </c>
      <c r="G26999">
        <v>0</v>
      </c>
      <c r="H26999">
        <v>0</v>
      </c>
      <c r="I26999">
        <v>0</v>
      </c>
      <c r="J26999">
        <v>0</v>
      </c>
      <c r="K26999">
        <v>0</v>
      </c>
      <c r="L26999">
        <v>44</v>
      </c>
      <c r="M26999">
        <v>231</v>
      </c>
      <c r="N26999">
        <v>254</v>
      </c>
      <c r="O26999">
        <v>248</v>
      </c>
      <c r="P26999">
        <v>84</v>
      </c>
      <c r="Q26999">
        <v>0</v>
      </c>
      <c r="R26999">
        <v>0</v>
      </c>
      <c r="S26999">
        <v>0</v>
      </c>
      <c r="T26999">
        <v>0</v>
      </c>
      <c r="U26999">
        <v>0</v>
      </c>
      <c r="V26999">
        <v>0</v>
      </c>
      <c r="W26999">
        <v>0</v>
      </c>
      <c r="X26999">
        <v>0</v>
      </c>
      <c r="Y26999">
        <v>0</v>
      </c>
      <c r="Z26999">
        <v>0</v>
      </c>
      <c r="AA26999">
        <v>0</v>
      </c>
      <c r="AB26999">
        <v>0</v>
      </c>
      <c r="AC26999">
        <v>0</v>
      </c>
      <c r="AD26999">
        <v>0</v>
      </c>
    </row>
    <row r="27000" spans="1:33" x14ac:dyDescent="0.2">
      <c r="A27000" s="79"/>
      <c r="B27000">
        <v>24</v>
      </c>
      <c r="C27000">
        <v>0</v>
      </c>
      <c r="D27000">
        <v>0</v>
      </c>
      <c r="E27000">
        <v>0</v>
      </c>
      <c r="F27000">
        <v>0</v>
      </c>
      <c r="G27000">
        <v>0</v>
      </c>
      <c r="H27000">
        <v>0</v>
      </c>
      <c r="I27000">
        <v>0</v>
      </c>
      <c r="J27000">
        <v>0</v>
      </c>
      <c r="K27000">
        <v>54</v>
      </c>
      <c r="L27000">
        <v>215</v>
      </c>
      <c r="M27000">
        <v>254</v>
      </c>
      <c r="N27000">
        <v>237</v>
      </c>
      <c r="O27000">
        <v>60</v>
      </c>
      <c r="P27000">
        <v>0</v>
      </c>
      <c r="Q27000">
        <v>0</v>
      </c>
      <c r="R27000">
        <v>0</v>
      </c>
      <c r="S27000">
        <v>0</v>
      </c>
      <c r="T27000">
        <v>0</v>
      </c>
      <c r="U27000">
        <v>0</v>
      </c>
      <c r="V27000">
        <v>0</v>
      </c>
      <c r="W27000">
        <v>0</v>
      </c>
      <c r="X27000">
        <v>0</v>
      </c>
      <c r="Y27000">
        <v>0</v>
      </c>
      <c r="Z27000">
        <v>0</v>
      </c>
      <c r="AA27000">
        <v>0</v>
      </c>
      <c r="AB27000">
        <v>0</v>
      </c>
      <c r="AC27000">
        <v>0</v>
      </c>
      <c r="AD27000">
        <v>0</v>
      </c>
    </row>
    <row r="27001" spans="1:33" x14ac:dyDescent="0.2">
      <c r="A27001" s="79"/>
      <c r="B27001">
        <v>25</v>
      </c>
      <c r="C27001">
        <v>0</v>
      </c>
      <c r="D27001">
        <v>0</v>
      </c>
      <c r="E27001">
        <v>0</v>
      </c>
      <c r="F27001">
        <v>0</v>
      </c>
      <c r="G27001">
        <v>0</v>
      </c>
      <c r="H27001">
        <v>0</v>
      </c>
      <c r="I27001">
        <v>0</v>
      </c>
      <c r="J27001">
        <v>46</v>
      </c>
      <c r="K27001">
        <v>217</v>
      </c>
      <c r="L27001">
        <v>255</v>
      </c>
      <c r="M27001">
        <v>248</v>
      </c>
      <c r="N27001">
        <v>94</v>
      </c>
      <c r="O27001">
        <v>2</v>
      </c>
      <c r="P27001">
        <v>0</v>
      </c>
      <c r="Q27001">
        <v>0</v>
      </c>
      <c r="R27001">
        <v>0</v>
      </c>
      <c r="S27001">
        <v>0</v>
      </c>
      <c r="T27001">
        <v>0</v>
      </c>
      <c r="U27001">
        <v>0</v>
      </c>
      <c r="V27001">
        <v>0</v>
      </c>
      <c r="W27001">
        <v>0</v>
      </c>
      <c r="X27001">
        <v>0</v>
      </c>
      <c r="Y27001">
        <v>0</v>
      </c>
      <c r="Z27001">
        <v>0</v>
      </c>
      <c r="AA27001">
        <v>0</v>
      </c>
      <c r="AB27001">
        <v>0</v>
      </c>
      <c r="AC27001">
        <v>0</v>
      </c>
      <c r="AD27001">
        <v>0</v>
      </c>
    </row>
    <row r="27002" spans="1:33" x14ac:dyDescent="0.2">
      <c r="A27002" s="79"/>
      <c r="B27002">
        <v>26</v>
      </c>
      <c r="C27002">
        <v>0</v>
      </c>
      <c r="D27002">
        <v>0</v>
      </c>
      <c r="E27002">
        <v>0</v>
      </c>
      <c r="F27002">
        <v>0</v>
      </c>
      <c r="G27002">
        <v>0</v>
      </c>
      <c r="H27002">
        <v>0</v>
      </c>
      <c r="I27002">
        <v>25</v>
      </c>
      <c r="J27002">
        <v>199</v>
      </c>
      <c r="K27002">
        <v>222</v>
      </c>
      <c r="L27002">
        <v>222</v>
      </c>
      <c r="M27002">
        <v>123</v>
      </c>
      <c r="N27002">
        <v>2</v>
      </c>
      <c r="O27002">
        <v>0</v>
      </c>
      <c r="P27002">
        <v>0</v>
      </c>
      <c r="Q27002">
        <v>0</v>
      </c>
      <c r="R27002">
        <v>0</v>
      </c>
      <c r="S27002">
        <v>0</v>
      </c>
      <c r="T27002">
        <v>0</v>
      </c>
      <c r="U27002">
        <v>0</v>
      </c>
      <c r="V27002">
        <v>0</v>
      </c>
      <c r="W27002">
        <v>0</v>
      </c>
      <c r="X27002">
        <v>0</v>
      </c>
      <c r="Y27002">
        <v>0</v>
      </c>
      <c r="Z27002">
        <v>0</v>
      </c>
      <c r="AA27002">
        <v>0</v>
      </c>
      <c r="AB27002">
        <v>0</v>
      </c>
      <c r="AC27002">
        <v>0</v>
      </c>
      <c r="AD27002">
        <v>0</v>
      </c>
    </row>
    <row r="27003" spans="1:33" x14ac:dyDescent="0.2">
      <c r="A27003" s="79"/>
      <c r="B27003">
        <v>27</v>
      </c>
      <c r="C27003">
        <v>0</v>
      </c>
      <c r="D27003">
        <v>0</v>
      </c>
      <c r="E27003">
        <v>0</v>
      </c>
      <c r="F27003">
        <v>0</v>
      </c>
      <c r="G27003">
        <v>0</v>
      </c>
      <c r="H27003">
        <v>0</v>
      </c>
      <c r="I27003">
        <v>0</v>
      </c>
      <c r="J27003">
        <v>0</v>
      </c>
      <c r="K27003">
        <v>0</v>
      </c>
      <c r="L27003">
        <v>0</v>
      </c>
      <c r="M27003">
        <v>0</v>
      </c>
      <c r="N27003">
        <v>0</v>
      </c>
      <c r="O27003">
        <v>0</v>
      </c>
      <c r="P27003">
        <v>0</v>
      </c>
      <c r="Q27003">
        <v>0</v>
      </c>
      <c r="R27003">
        <v>0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0</v>
      </c>
      <c r="Z27003">
        <v>0</v>
      </c>
      <c r="AA27003">
        <v>0</v>
      </c>
      <c r="AB27003">
        <v>0</v>
      </c>
      <c r="AC27003">
        <v>0</v>
      </c>
      <c r="AD27003">
        <v>0</v>
      </c>
    </row>
    <row r="27004" spans="1:33" x14ac:dyDescent="0.2">
      <c r="A27004" s="79"/>
      <c r="B27004">
        <v>28</v>
      </c>
      <c r="C27004">
        <v>0</v>
      </c>
      <c r="D27004">
        <v>0</v>
      </c>
      <c r="E27004">
        <v>0</v>
      </c>
      <c r="F27004">
        <v>0</v>
      </c>
      <c r="G27004">
        <v>0</v>
      </c>
      <c r="H27004">
        <v>0</v>
      </c>
      <c r="I27004">
        <v>0</v>
      </c>
      <c r="J27004">
        <v>0</v>
      </c>
      <c r="K27004">
        <v>0</v>
      </c>
      <c r="L27004">
        <v>0</v>
      </c>
      <c r="M27004">
        <v>0</v>
      </c>
      <c r="N27004">
        <v>0</v>
      </c>
      <c r="O27004">
        <v>0</v>
      </c>
      <c r="P27004">
        <v>0</v>
      </c>
      <c r="Q27004">
        <v>0</v>
      </c>
      <c r="R27004">
        <v>0</v>
      </c>
      <c r="S27004">
        <v>0</v>
      </c>
      <c r="T27004">
        <v>0</v>
      </c>
      <c r="U27004">
        <v>0</v>
      </c>
      <c r="V27004">
        <v>0</v>
      </c>
      <c r="W27004">
        <v>0</v>
      </c>
      <c r="X27004">
        <v>0</v>
      </c>
      <c r="Y27004">
        <v>0</v>
      </c>
      <c r="Z27004">
        <v>0</v>
      </c>
      <c r="AA27004">
        <v>0</v>
      </c>
      <c r="AB27004">
        <v>0</v>
      </c>
      <c r="AC27004">
        <v>0</v>
      </c>
      <c r="AD27004">
        <v>0</v>
      </c>
    </row>
    <row r="27005" spans="1:33" x14ac:dyDescent="0.2">
      <c r="A27005" s="79"/>
    </row>
    <row r="27006" spans="1:33" x14ac:dyDescent="0.2">
      <c r="A27006" s="79">
        <v>901</v>
      </c>
      <c r="C27006">
        <v>1</v>
      </c>
      <c r="D27006">
        <v>2</v>
      </c>
      <c r="E27006">
        <v>3</v>
      </c>
      <c r="F27006">
        <v>4</v>
      </c>
      <c r="G27006">
        <v>5</v>
      </c>
      <c r="H27006">
        <v>6</v>
      </c>
      <c r="I27006">
        <v>7</v>
      </c>
      <c r="J27006">
        <v>8</v>
      </c>
      <c r="K27006">
        <v>9</v>
      </c>
      <c r="L27006">
        <v>10</v>
      </c>
      <c r="M27006">
        <v>11</v>
      </c>
      <c r="N27006">
        <v>12</v>
      </c>
      <c r="O27006">
        <v>13</v>
      </c>
      <c r="P27006">
        <v>14</v>
      </c>
      <c r="Q27006">
        <v>15</v>
      </c>
      <c r="R27006">
        <v>16</v>
      </c>
      <c r="S27006">
        <v>17</v>
      </c>
      <c r="T27006">
        <v>18</v>
      </c>
      <c r="U27006">
        <v>19</v>
      </c>
      <c r="V27006">
        <v>20</v>
      </c>
      <c r="W27006">
        <v>21</v>
      </c>
      <c r="X27006">
        <v>22</v>
      </c>
      <c r="Y27006">
        <v>23</v>
      </c>
      <c r="Z27006">
        <v>24</v>
      </c>
      <c r="AA27006">
        <v>25</v>
      </c>
      <c r="AB27006">
        <v>26</v>
      </c>
      <c r="AC27006">
        <v>27</v>
      </c>
      <c r="AD27006">
        <v>28</v>
      </c>
    </row>
    <row r="27007" spans="1:33" x14ac:dyDescent="0.2">
      <c r="A27007" s="79"/>
      <c r="B27007">
        <v>1</v>
      </c>
      <c r="C27007">
        <v>0</v>
      </c>
      <c r="D27007">
        <v>0</v>
      </c>
      <c r="E27007">
        <v>0</v>
      </c>
      <c r="F27007">
        <v>0</v>
      </c>
      <c r="G27007">
        <v>0</v>
      </c>
      <c r="H27007">
        <v>0</v>
      </c>
      <c r="I27007">
        <v>0</v>
      </c>
      <c r="J27007">
        <v>0</v>
      </c>
      <c r="K27007">
        <v>0</v>
      </c>
      <c r="L27007">
        <v>0</v>
      </c>
      <c r="M27007">
        <v>0</v>
      </c>
      <c r="N27007">
        <v>0</v>
      </c>
      <c r="O27007">
        <v>0</v>
      </c>
      <c r="P27007">
        <v>0</v>
      </c>
      <c r="Q27007">
        <v>0</v>
      </c>
      <c r="R27007">
        <v>0</v>
      </c>
      <c r="S27007">
        <v>0</v>
      </c>
      <c r="T27007">
        <v>0</v>
      </c>
      <c r="U27007">
        <v>0</v>
      </c>
      <c r="V27007">
        <v>0</v>
      </c>
      <c r="W27007">
        <v>0</v>
      </c>
      <c r="X27007">
        <v>0</v>
      </c>
      <c r="Y27007">
        <v>0</v>
      </c>
      <c r="Z27007">
        <v>0</v>
      </c>
      <c r="AA27007">
        <v>0</v>
      </c>
      <c r="AB27007">
        <v>0</v>
      </c>
      <c r="AC27007">
        <v>0</v>
      </c>
      <c r="AD27007">
        <v>0</v>
      </c>
      <c r="AG27007">
        <v>6</v>
      </c>
    </row>
    <row r="27008" spans="1:33" x14ac:dyDescent="0.2">
      <c r="A27008" s="79"/>
      <c r="B27008">
        <v>2</v>
      </c>
      <c r="C27008">
        <v>0</v>
      </c>
      <c r="D27008">
        <v>0</v>
      </c>
      <c r="E27008">
        <v>0</v>
      </c>
      <c r="F27008">
        <v>0</v>
      </c>
      <c r="G27008">
        <v>0</v>
      </c>
      <c r="H27008">
        <v>0</v>
      </c>
      <c r="I27008">
        <v>0</v>
      </c>
      <c r="J27008">
        <v>0</v>
      </c>
      <c r="K27008">
        <v>0</v>
      </c>
      <c r="L27008">
        <v>0</v>
      </c>
      <c r="M27008">
        <v>0</v>
      </c>
      <c r="N27008">
        <v>0</v>
      </c>
      <c r="O27008">
        <v>0</v>
      </c>
      <c r="P27008">
        <v>0</v>
      </c>
      <c r="Q27008">
        <v>0</v>
      </c>
      <c r="R27008">
        <v>0</v>
      </c>
      <c r="S27008">
        <v>0</v>
      </c>
      <c r="T27008">
        <v>0</v>
      </c>
      <c r="U27008">
        <v>0</v>
      </c>
      <c r="V27008">
        <v>0</v>
      </c>
      <c r="W27008">
        <v>0</v>
      </c>
      <c r="X27008">
        <v>0</v>
      </c>
      <c r="Y27008">
        <v>0</v>
      </c>
      <c r="Z27008">
        <v>0</v>
      </c>
      <c r="AA27008">
        <v>0</v>
      </c>
      <c r="AB27008">
        <v>0</v>
      </c>
      <c r="AC27008">
        <v>0</v>
      </c>
      <c r="AD27008">
        <v>0</v>
      </c>
    </row>
    <row r="27009" spans="1:30" x14ac:dyDescent="0.2">
      <c r="A27009" s="79"/>
      <c r="B27009">
        <v>3</v>
      </c>
      <c r="C27009">
        <v>0</v>
      </c>
      <c r="D27009">
        <v>0</v>
      </c>
      <c r="E27009">
        <v>0</v>
      </c>
      <c r="F27009">
        <v>0</v>
      </c>
      <c r="G27009">
        <v>0</v>
      </c>
      <c r="H27009">
        <v>0</v>
      </c>
      <c r="I27009">
        <v>0</v>
      </c>
      <c r="J27009">
        <v>0</v>
      </c>
      <c r="K27009">
        <v>0</v>
      </c>
      <c r="L27009">
        <v>0</v>
      </c>
      <c r="M27009">
        <v>0</v>
      </c>
      <c r="N27009">
        <v>0</v>
      </c>
      <c r="O27009">
        <v>0</v>
      </c>
      <c r="P27009">
        <v>0</v>
      </c>
      <c r="Q27009">
        <v>0</v>
      </c>
      <c r="R27009">
        <v>0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0</v>
      </c>
      <c r="Z27009">
        <v>0</v>
      </c>
      <c r="AA27009">
        <v>0</v>
      </c>
      <c r="AB27009">
        <v>0</v>
      </c>
      <c r="AC27009">
        <v>0</v>
      </c>
      <c r="AD27009">
        <v>0</v>
      </c>
    </row>
    <row r="27010" spans="1:30" x14ac:dyDescent="0.2">
      <c r="A27010" s="79"/>
      <c r="B27010">
        <v>4</v>
      </c>
      <c r="C27010">
        <v>0</v>
      </c>
      <c r="D27010">
        <v>0</v>
      </c>
      <c r="E27010">
        <v>0</v>
      </c>
      <c r="F27010">
        <v>0</v>
      </c>
      <c r="G27010">
        <v>0</v>
      </c>
      <c r="H27010">
        <v>0</v>
      </c>
      <c r="I27010">
        <v>0</v>
      </c>
      <c r="J27010">
        <v>0</v>
      </c>
      <c r="K27010">
        <v>0</v>
      </c>
      <c r="L27010">
        <v>0</v>
      </c>
      <c r="M27010">
        <v>0</v>
      </c>
      <c r="N27010">
        <v>0</v>
      </c>
      <c r="O27010">
        <v>0</v>
      </c>
      <c r="P27010">
        <v>0</v>
      </c>
      <c r="Q27010">
        <v>0</v>
      </c>
      <c r="R27010">
        <v>124</v>
      </c>
      <c r="S27010">
        <v>254</v>
      </c>
      <c r="T27010">
        <v>255</v>
      </c>
      <c r="U27010">
        <v>85</v>
      </c>
      <c r="V27010">
        <v>0</v>
      </c>
      <c r="W27010">
        <v>0</v>
      </c>
      <c r="X27010">
        <v>0</v>
      </c>
      <c r="Y27010">
        <v>0</v>
      </c>
      <c r="Z27010">
        <v>0</v>
      </c>
      <c r="AA27010">
        <v>0</v>
      </c>
      <c r="AB27010">
        <v>0</v>
      </c>
      <c r="AC27010">
        <v>0</v>
      </c>
      <c r="AD27010">
        <v>0</v>
      </c>
    </row>
    <row r="27011" spans="1:30" x14ac:dyDescent="0.2">
      <c r="A27011" s="79"/>
      <c r="B27011">
        <v>5</v>
      </c>
      <c r="C27011">
        <v>0</v>
      </c>
      <c r="D27011">
        <v>0</v>
      </c>
      <c r="E27011">
        <v>0</v>
      </c>
      <c r="F27011">
        <v>0</v>
      </c>
      <c r="G27011">
        <v>0</v>
      </c>
      <c r="H27011">
        <v>0</v>
      </c>
      <c r="I27011">
        <v>0</v>
      </c>
      <c r="J27011">
        <v>0</v>
      </c>
      <c r="K27011">
        <v>0</v>
      </c>
      <c r="L27011">
        <v>0</v>
      </c>
      <c r="M27011">
        <v>0</v>
      </c>
      <c r="N27011">
        <v>0</v>
      </c>
      <c r="O27011">
        <v>0</v>
      </c>
      <c r="P27011">
        <v>0</v>
      </c>
      <c r="Q27011">
        <v>192</v>
      </c>
      <c r="R27011">
        <v>252</v>
      </c>
      <c r="S27011">
        <v>253</v>
      </c>
      <c r="T27011">
        <v>81</v>
      </c>
      <c r="U27011">
        <v>2</v>
      </c>
      <c r="V27011">
        <v>0</v>
      </c>
      <c r="W27011">
        <v>0</v>
      </c>
      <c r="X27011">
        <v>0</v>
      </c>
      <c r="Y27011">
        <v>0</v>
      </c>
      <c r="Z27011">
        <v>0</v>
      </c>
      <c r="AA27011">
        <v>0</v>
      </c>
      <c r="AB27011">
        <v>0</v>
      </c>
      <c r="AC27011">
        <v>0</v>
      </c>
      <c r="AD27011">
        <v>0</v>
      </c>
    </row>
    <row r="27012" spans="1:30" x14ac:dyDescent="0.2">
      <c r="A27012" s="79"/>
      <c r="B27012">
        <v>6</v>
      </c>
      <c r="C27012">
        <v>0</v>
      </c>
      <c r="D27012">
        <v>0</v>
      </c>
      <c r="E27012">
        <v>0</v>
      </c>
      <c r="F27012">
        <v>0</v>
      </c>
      <c r="G27012">
        <v>0</v>
      </c>
      <c r="H27012">
        <v>0</v>
      </c>
      <c r="I27012">
        <v>0</v>
      </c>
      <c r="J27012">
        <v>0</v>
      </c>
      <c r="K27012">
        <v>0</v>
      </c>
      <c r="L27012">
        <v>0</v>
      </c>
      <c r="M27012">
        <v>0</v>
      </c>
      <c r="N27012">
        <v>0</v>
      </c>
      <c r="O27012">
        <v>0</v>
      </c>
      <c r="P27012">
        <v>126</v>
      </c>
      <c r="Q27012">
        <v>251</v>
      </c>
      <c r="R27012">
        <v>227</v>
      </c>
      <c r="S27012">
        <v>116</v>
      </c>
      <c r="T27012">
        <v>4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0</v>
      </c>
      <c r="AA27012">
        <v>0</v>
      </c>
      <c r="AB27012">
        <v>0</v>
      </c>
      <c r="AC27012">
        <v>0</v>
      </c>
      <c r="AD27012">
        <v>0</v>
      </c>
    </row>
    <row r="27013" spans="1:30" x14ac:dyDescent="0.2">
      <c r="A27013" s="79"/>
      <c r="B27013">
        <v>7</v>
      </c>
      <c r="C27013">
        <v>0</v>
      </c>
      <c r="D27013">
        <v>0</v>
      </c>
      <c r="E27013">
        <v>0</v>
      </c>
      <c r="F27013">
        <v>0</v>
      </c>
      <c r="G27013">
        <v>0</v>
      </c>
      <c r="H27013">
        <v>0</v>
      </c>
      <c r="I27013">
        <v>0</v>
      </c>
      <c r="J27013">
        <v>0</v>
      </c>
      <c r="K27013">
        <v>0</v>
      </c>
      <c r="L27013">
        <v>0</v>
      </c>
      <c r="M27013">
        <v>0</v>
      </c>
      <c r="N27013">
        <v>0</v>
      </c>
      <c r="O27013">
        <v>73</v>
      </c>
      <c r="P27013">
        <v>250</v>
      </c>
      <c r="Q27013">
        <v>253</v>
      </c>
      <c r="R27013">
        <v>194</v>
      </c>
      <c r="S27013">
        <v>0</v>
      </c>
      <c r="T27013">
        <v>0</v>
      </c>
      <c r="U27013">
        <v>0</v>
      </c>
      <c r="V27013">
        <v>0</v>
      </c>
      <c r="W27013">
        <v>0</v>
      </c>
      <c r="X27013">
        <v>0</v>
      </c>
      <c r="Y27013">
        <v>0</v>
      </c>
      <c r="Z27013">
        <v>0</v>
      </c>
      <c r="AA27013">
        <v>0</v>
      </c>
      <c r="AB27013">
        <v>0</v>
      </c>
      <c r="AC27013">
        <v>0</v>
      </c>
      <c r="AD27013">
        <v>0</v>
      </c>
    </row>
    <row r="27014" spans="1:30" x14ac:dyDescent="0.2">
      <c r="A27014" s="79"/>
      <c r="B27014">
        <v>8</v>
      </c>
      <c r="C27014">
        <v>0</v>
      </c>
      <c r="D27014">
        <v>0</v>
      </c>
      <c r="E27014">
        <v>0</v>
      </c>
      <c r="F27014">
        <v>0</v>
      </c>
      <c r="G27014">
        <v>0</v>
      </c>
      <c r="H27014">
        <v>0</v>
      </c>
      <c r="I27014">
        <v>0</v>
      </c>
      <c r="J27014">
        <v>0</v>
      </c>
      <c r="K27014">
        <v>0</v>
      </c>
      <c r="L27014">
        <v>0</v>
      </c>
      <c r="M27014">
        <v>0</v>
      </c>
      <c r="N27014">
        <v>0</v>
      </c>
      <c r="O27014">
        <v>129</v>
      </c>
      <c r="P27014">
        <v>253</v>
      </c>
      <c r="Q27014">
        <v>228</v>
      </c>
      <c r="R27014">
        <v>53</v>
      </c>
      <c r="S27014">
        <v>0</v>
      </c>
      <c r="T27014">
        <v>0</v>
      </c>
      <c r="U27014">
        <v>0</v>
      </c>
      <c r="V27014">
        <v>0</v>
      </c>
      <c r="W27014">
        <v>0</v>
      </c>
      <c r="X27014">
        <v>0</v>
      </c>
      <c r="Y27014">
        <v>0</v>
      </c>
      <c r="Z27014">
        <v>0</v>
      </c>
      <c r="AA27014">
        <v>0</v>
      </c>
      <c r="AB27014">
        <v>0</v>
      </c>
      <c r="AC27014">
        <v>0</v>
      </c>
      <c r="AD27014">
        <v>0</v>
      </c>
    </row>
    <row r="27015" spans="1:30" x14ac:dyDescent="0.2">
      <c r="A27015" s="79"/>
      <c r="B27015">
        <v>9</v>
      </c>
      <c r="C27015">
        <v>0</v>
      </c>
      <c r="D27015">
        <v>0</v>
      </c>
      <c r="E27015">
        <v>0</v>
      </c>
      <c r="F27015">
        <v>0</v>
      </c>
      <c r="G27015">
        <v>0</v>
      </c>
      <c r="H27015">
        <v>0</v>
      </c>
      <c r="I27015">
        <v>0</v>
      </c>
      <c r="J27015">
        <v>0</v>
      </c>
      <c r="K27015">
        <v>0</v>
      </c>
      <c r="L27015">
        <v>0</v>
      </c>
      <c r="M27015">
        <v>0</v>
      </c>
      <c r="N27015">
        <v>31</v>
      </c>
      <c r="O27015">
        <v>225</v>
      </c>
      <c r="P27015">
        <v>253</v>
      </c>
      <c r="Q27015">
        <v>141</v>
      </c>
      <c r="R27015">
        <v>0</v>
      </c>
      <c r="S27015">
        <v>0</v>
      </c>
      <c r="T27015">
        <v>0</v>
      </c>
      <c r="U27015">
        <v>0</v>
      </c>
      <c r="V27015">
        <v>0</v>
      </c>
      <c r="W27015">
        <v>0</v>
      </c>
      <c r="X27015">
        <v>0</v>
      </c>
      <c r="Y27015">
        <v>0</v>
      </c>
      <c r="Z27015">
        <v>0</v>
      </c>
      <c r="AA27015">
        <v>0</v>
      </c>
      <c r="AB27015">
        <v>0</v>
      </c>
      <c r="AC27015">
        <v>0</v>
      </c>
      <c r="AD27015">
        <v>0</v>
      </c>
    </row>
    <row r="27016" spans="1:30" x14ac:dyDescent="0.2">
      <c r="A27016" s="79"/>
      <c r="B27016">
        <v>10</v>
      </c>
      <c r="C27016">
        <v>0</v>
      </c>
      <c r="D27016">
        <v>0</v>
      </c>
      <c r="E27016">
        <v>0</v>
      </c>
      <c r="F27016">
        <v>0</v>
      </c>
      <c r="G27016">
        <v>0</v>
      </c>
      <c r="H27016">
        <v>0</v>
      </c>
      <c r="I27016">
        <v>0</v>
      </c>
      <c r="J27016">
        <v>0</v>
      </c>
      <c r="K27016">
        <v>0</v>
      </c>
      <c r="L27016">
        <v>0</v>
      </c>
      <c r="M27016">
        <v>0</v>
      </c>
      <c r="N27016">
        <v>196</v>
      </c>
      <c r="O27016">
        <v>253</v>
      </c>
      <c r="P27016">
        <v>253</v>
      </c>
      <c r="Q27016">
        <v>58</v>
      </c>
      <c r="R27016">
        <v>0</v>
      </c>
      <c r="S27016">
        <v>0</v>
      </c>
      <c r="T27016">
        <v>0</v>
      </c>
      <c r="U27016">
        <v>0</v>
      </c>
      <c r="V27016">
        <v>0</v>
      </c>
      <c r="W27016">
        <v>0</v>
      </c>
      <c r="X27016">
        <v>0</v>
      </c>
      <c r="Y27016">
        <v>0</v>
      </c>
      <c r="Z27016">
        <v>0</v>
      </c>
      <c r="AA27016">
        <v>0</v>
      </c>
      <c r="AB27016">
        <v>0</v>
      </c>
      <c r="AC27016">
        <v>0</v>
      </c>
      <c r="AD27016">
        <v>0</v>
      </c>
    </row>
    <row r="27017" spans="1:30" x14ac:dyDescent="0.2">
      <c r="A27017" s="79"/>
      <c r="B27017">
        <v>11</v>
      </c>
      <c r="C27017">
        <v>0</v>
      </c>
      <c r="D27017">
        <v>0</v>
      </c>
      <c r="E27017">
        <v>0</v>
      </c>
      <c r="F27017">
        <v>0</v>
      </c>
      <c r="G27017">
        <v>0</v>
      </c>
      <c r="H27017">
        <v>0</v>
      </c>
      <c r="I27017">
        <v>0</v>
      </c>
      <c r="J27017">
        <v>0</v>
      </c>
      <c r="K27017">
        <v>0</v>
      </c>
      <c r="L27017">
        <v>0</v>
      </c>
      <c r="M27017">
        <v>0</v>
      </c>
      <c r="N27017">
        <v>215</v>
      </c>
      <c r="O27017">
        <v>253</v>
      </c>
      <c r="P27017">
        <v>194</v>
      </c>
      <c r="Q27017">
        <v>11</v>
      </c>
      <c r="R27017">
        <v>0</v>
      </c>
      <c r="S27017">
        <v>0</v>
      </c>
      <c r="T27017">
        <v>0</v>
      </c>
      <c r="U27017">
        <v>0</v>
      </c>
      <c r="V27017">
        <v>0</v>
      </c>
      <c r="W27017">
        <v>0</v>
      </c>
      <c r="X27017">
        <v>0</v>
      </c>
      <c r="Y27017">
        <v>0</v>
      </c>
      <c r="Z27017">
        <v>0</v>
      </c>
      <c r="AA27017">
        <v>0</v>
      </c>
      <c r="AB27017">
        <v>0</v>
      </c>
      <c r="AC27017">
        <v>0</v>
      </c>
      <c r="AD27017">
        <v>0</v>
      </c>
    </row>
    <row r="27018" spans="1:30" x14ac:dyDescent="0.2">
      <c r="A27018" s="79"/>
      <c r="B27018">
        <v>12</v>
      </c>
      <c r="C27018">
        <v>0</v>
      </c>
      <c r="D27018">
        <v>0</v>
      </c>
      <c r="E27018">
        <v>0</v>
      </c>
      <c r="F27018">
        <v>0</v>
      </c>
      <c r="G27018">
        <v>0</v>
      </c>
      <c r="H27018">
        <v>0</v>
      </c>
      <c r="I27018">
        <v>0</v>
      </c>
      <c r="J27018">
        <v>0</v>
      </c>
      <c r="K27018">
        <v>0</v>
      </c>
      <c r="L27018">
        <v>0</v>
      </c>
      <c r="M27018">
        <v>74</v>
      </c>
      <c r="N27018">
        <v>246</v>
      </c>
      <c r="O27018">
        <v>253</v>
      </c>
      <c r="P27018">
        <v>144</v>
      </c>
      <c r="Q27018">
        <v>0</v>
      </c>
      <c r="R27018">
        <v>0</v>
      </c>
      <c r="S27018">
        <v>0</v>
      </c>
      <c r="T27018">
        <v>0</v>
      </c>
      <c r="U27018">
        <v>0</v>
      </c>
      <c r="V27018">
        <v>0</v>
      </c>
      <c r="W27018">
        <v>0</v>
      </c>
      <c r="X27018">
        <v>0</v>
      </c>
      <c r="Y27018">
        <v>0</v>
      </c>
      <c r="Z27018">
        <v>0</v>
      </c>
      <c r="AA27018">
        <v>0</v>
      </c>
      <c r="AB27018">
        <v>0</v>
      </c>
      <c r="AC27018">
        <v>0</v>
      </c>
      <c r="AD27018">
        <v>0</v>
      </c>
    </row>
    <row r="27019" spans="1:30" x14ac:dyDescent="0.2">
      <c r="A27019" s="79"/>
      <c r="B27019">
        <v>13</v>
      </c>
      <c r="C27019">
        <v>0</v>
      </c>
      <c r="D27019">
        <v>0</v>
      </c>
      <c r="E27019">
        <v>0</v>
      </c>
      <c r="F27019">
        <v>0</v>
      </c>
      <c r="G27019">
        <v>0</v>
      </c>
      <c r="H27019">
        <v>0</v>
      </c>
      <c r="I27019">
        <v>0</v>
      </c>
      <c r="J27019">
        <v>0</v>
      </c>
      <c r="K27019">
        <v>0</v>
      </c>
      <c r="L27019">
        <v>0</v>
      </c>
      <c r="M27019">
        <v>92</v>
      </c>
      <c r="N27019">
        <v>253</v>
      </c>
      <c r="O27019">
        <v>253</v>
      </c>
      <c r="P27019">
        <v>51</v>
      </c>
      <c r="Q27019">
        <v>0</v>
      </c>
      <c r="R27019">
        <v>0</v>
      </c>
      <c r="S27019">
        <v>0</v>
      </c>
      <c r="T27019">
        <v>0</v>
      </c>
      <c r="U27019">
        <v>0</v>
      </c>
      <c r="V27019">
        <v>0</v>
      </c>
      <c r="W27019">
        <v>0</v>
      </c>
      <c r="X27019">
        <v>0</v>
      </c>
      <c r="Y27019">
        <v>0</v>
      </c>
      <c r="Z27019">
        <v>0</v>
      </c>
      <c r="AA27019">
        <v>0</v>
      </c>
      <c r="AB27019">
        <v>0</v>
      </c>
      <c r="AC27019">
        <v>0</v>
      </c>
      <c r="AD27019">
        <v>0</v>
      </c>
    </row>
    <row r="27020" spans="1:30" x14ac:dyDescent="0.2">
      <c r="A27020" s="79"/>
      <c r="B27020">
        <v>14</v>
      </c>
      <c r="C27020">
        <v>0</v>
      </c>
      <c r="D27020">
        <v>0</v>
      </c>
      <c r="E27020">
        <v>0</v>
      </c>
      <c r="F27020">
        <v>0</v>
      </c>
      <c r="G27020">
        <v>0</v>
      </c>
      <c r="H27020">
        <v>0</v>
      </c>
      <c r="I27020">
        <v>0</v>
      </c>
      <c r="J27020">
        <v>0</v>
      </c>
      <c r="K27020">
        <v>0</v>
      </c>
      <c r="L27020">
        <v>0</v>
      </c>
      <c r="M27020">
        <v>92</v>
      </c>
      <c r="N27020">
        <v>253</v>
      </c>
      <c r="O27020">
        <v>253</v>
      </c>
      <c r="P27020">
        <v>51</v>
      </c>
      <c r="Q27020">
        <v>0</v>
      </c>
      <c r="R27020">
        <v>0</v>
      </c>
      <c r="S27020">
        <v>0</v>
      </c>
      <c r="T27020">
        <v>0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0</v>
      </c>
      <c r="AA27020">
        <v>0</v>
      </c>
      <c r="AB27020">
        <v>0</v>
      </c>
      <c r="AC27020">
        <v>0</v>
      </c>
      <c r="AD27020">
        <v>0</v>
      </c>
    </row>
    <row r="27021" spans="1:30" x14ac:dyDescent="0.2">
      <c r="A27021" s="79"/>
      <c r="B27021">
        <v>15</v>
      </c>
      <c r="C27021">
        <v>0</v>
      </c>
      <c r="D27021">
        <v>0</v>
      </c>
      <c r="E27021">
        <v>0</v>
      </c>
      <c r="F27021">
        <v>0</v>
      </c>
      <c r="G27021">
        <v>0</v>
      </c>
      <c r="H27021">
        <v>0</v>
      </c>
      <c r="I27021">
        <v>0</v>
      </c>
      <c r="J27021">
        <v>0</v>
      </c>
      <c r="K27021">
        <v>0</v>
      </c>
      <c r="L27021">
        <v>0</v>
      </c>
      <c r="M27021">
        <v>92</v>
      </c>
      <c r="N27021">
        <v>253</v>
      </c>
      <c r="O27021">
        <v>213</v>
      </c>
      <c r="P27021">
        <v>67</v>
      </c>
      <c r="Q27021">
        <v>53</v>
      </c>
      <c r="R27021">
        <v>41</v>
      </c>
      <c r="S27021">
        <v>0</v>
      </c>
      <c r="T27021">
        <v>0</v>
      </c>
      <c r="U27021">
        <v>0</v>
      </c>
      <c r="V27021">
        <v>0</v>
      </c>
      <c r="W27021">
        <v>0</v>
      </c>
      <c r="X27021">
        <v>0</v>
      </c>
      <c r="Y27021">
        <v>0</v>
      </c>
      <c r="Z27021">
        <v>0</v>
      </c>
      <c r="AA27021">
        <v>0</v>
      </c>
      <c r="AB27021">
        <v>0</v>
      </c>
      <c r="AC27021">
        <v>0</v>
      </c>
      <c r="AD27021">
        <v>0</v>
      </c>
    </row>
    <row r="27022" spans="1:30" x14ac:dyDescent="0.2">
      <c r="A27022" s="79"/>
      <c r="B27022">
        <v>16</v>
      </c>
      <c r="C27022">
        <v>0</v>
      </c>
      <c r="D27022">
        <v>0</v>
      </c>
      <c r="E27022">
        <v>0</v>
      </c>
      <c r="F27022">
        <v>0</v>
      </c>
      <c r="G27022">
        <v>0</v>
      </c>
      <c r="H27022">
        <v>0</v>
      </c>
      <c r="I27022">
        <v>0</v>
      </c>
      <c r="J27022">
        <v>0</v>
      </c>
      <c r="K27022">
        <v>0</v>
      </c>
      <c r="L27022">
        <v>0</v>
      </c>
      <c r="M27022">
        <v>92</v>
      </c>
      <c r="N27022">
        <v>253</v>
      </c>
      <c r="O27022">
        <v>253</v>
      </c>
      <c r="P27022">
        <v>253</v>
      </c>
      <c r="Q27022">
        <v>253</v>
      </c>
      <c r="R27022">
        <v>235</v>
      </c>
      <c r="S27022">
        <v>176</v>
      </c>
      <c r="T27022">
        <v>152</v>
      </c>
      <c r="U27022">
        <v>39</v>
      </c>
      <c r="V27022">
        <v>0</v>
      </c>
      <c r="W27022">
        <v>0</v>
      </c>
      <c r="X27022">
        <v>0</v>
      </c>
      <c r="Y27022">
        <v>0</v>
      </c>
      <c r="Z27022">
        <v>0</v>
      </c>
      <c r="AA27022">
        <v>0</v>
      </c>
      <c r="AB27022">
        <v>0</v>
      </c>
      <c r="AC27022">
        <v>0</v>
      </c>
      <c r="AD27022">
        <v>0</v>
      </c>
    </row>
    <row r="27023" spans="1:30" x14ac:dyDescent="0.2">
      <c r="A27023" s="79"/>
      <c r="B27023">
        <v>17</v>
      </c>
      <c r="C27023">
        <v>0</v>
      </c>
      <c r="D27023">
        <v>0</v>
      </c>
      <c r="E27023">
        <v>0</v>
      </c>
      <c r="F27023">
        <v>0</v>
      </c>
      <c r="G27023">
        <v>0</v>
      </c>
      <c r="H27023">
        <v>0</v>
      </c>
      <c r="I27023">
        <v>0</v>
      </c>
      <c r="J27023">
        <v>0</v>
      </c>
      <c r="K27023">
        <v>0</v>
      </c>
      <c r="L27023">
        <v>0</v>
      </c>
      <c r="M27023">
        <v>158</v>
      </c>
      <c r="N27023">
        <v>253</v>
      </c>
      <c r="O27023">
        <v>253</v>
      </c>
      <c r="P27023">
        <v>118</v>
      </c>
      <c r="Q27023">
        <v>84</v>
      </c>
      <c r="R27023">
        <v>190</v>
      </c>
      <c r="S27023">
        <v>253</v>
      </c>
      <c r="T27023">
        <v>253</v>
      </c>
      <c r="U27023">
        <v>220</v>
      </c>
      <c r="V27023">
        <v>14</v>
      </c>
      <c r="W27023">
        <v>0</v>
      </c>
      <c r="X27023">
        <v>0</v>
      </c>
      <c r="Y27023">
        <v>0</v>
      </c>
      <c r="Z27023">
        <v>0</v>
      </c>
      <c r="AA27023">
        <v>0</v>
      </c>
      <c r="AB27023">
        <v>0</v>
      </c>
      <c r="AC27023">
        <v>0</v>
      </c>
      <c r="AD27023">
        <v>0</v>
      </c>
    </row>
    <row r="27024" spans="1:30" x14ac:dyDescent="0.2">
      <c r="A27024" s="79"/>
      <c r="B27024">
        <v>18</v>
      </c>
      <c r="C27024">
        <v>0</v>
      </c>
      <c r="D27024">
        <v>0</v>
      </c>
      <c r="E27024">
        <v>0</v>
      </c>
      <c r="F27024">
        <v>0</v>
      </c>
      <c r="G27024">
        <v>0</v>
      </c>
      <c r="H27024">
        <v>0</v>
      </c>
      <c r="I27024">
        <v>0</v>
      </c>
      <c r="J27024">
        <v>0</v>
      </c>
      <c r="K27024">
        <v>0</v>
      </c>
      <c r="L27024">
        <v>0</v>
      </c>
      <c r="M27024">
        <v>92</v>
      </c>
      <c r="N27024">
        <v>253</v>
      </c>
      <c r="O27024">
        <v>253</v>
      </c>
      <c r="P27024">
        <v>51</v>
      </c>
      <c r="Q27024">
        <v>0</v>
      </c>
      <c r="R27024">
        <v>21</v>
      </c>
      <c r="S27024">
        <v>118</v>
      </c>
      <c r="T27024">
        <v>243</v>
      </c>
      <c r="U27024">
        <v>253</v>
      </c>
      <c r="V27024">
        <v>174</v>
      </c>
      <c r="W27024">
        <v>0</v>
      </c>
      <c r="X27024">
        <v>0</v>
      </c>
      <c r="Y27024">
        <v>0</v>
      </c>
      <c r="Z27024">
        <v>0</v>
      </c>
      <c r="AA27024">
        <v>0</v>
      </c>
      <c r="AB27024">
        <v>0</v>
      </c>
      <c r="AC27024">
        <v>0</v>
      </c>
      <c r="AD27024">
        <v>0</v>
      </c>
    </row>
    <row r="27025" spans="1:33" x14ac:dyDescent="0.2">
      <c r="A27025" s="79"/>
      <c r="B27025">
        <v>19</v>
      </c>
      <c r="C27025">
        <v>0</v>
      </c>
      <c r="D27025">
        <v>0</v>
      </c>
      <c r="E27025">
        <v>0</v>
      </c>
      <c r="F27025">
        <v>0</v>
      </c>
      <c r="G27025">
        <v>0</v>
      </c>
      <c r="H27025">
        <v>0</v>
      </c>
      <c r="I27025">
        <v>0</v>
      </c>
      <c r="J27025">
        <v>0</v>
      </c>
      <c r="K27025">
        <v>0</v>
      </c>
      <c r="L27025">
        <v>0</v>
      </c>
      <c r="M27025">
        <v>35</v>
      </c>
      <c r="N27025">
        <v>230</v>
      </c>
      <c r="O27025">
        <v>253</v>
      </c>
      <c r="P27025">
        <v>139</v>
      </c>
      <c r="Q27025">
        <v>6</v>
      </c>
      <c r="R27025">
        <v>0</v>
      </c>
      <c r="S27025">
        <v>0</v>
      </c>
      <c r="T27025">
        <v>176</v>
      </c>
      <c r="U27025">
        <v>253</v>
      </c>
      <c r="V27025">
        <v>221</v>
      </c>
      <c r="W27025">
        <v>0</v>
      </c>
      <c r="X27025">
        <v>0</v>
      </c>
      <c r="Y27025">
        <v>0</v>
      </c>
      <c r="Z27025">
        <v>0</v>
      </c>
      <c r="AA27025">
        <v>0</v>
      </c>
      <c r="AB27025">
        <v>0</v>
      </c>
      <c r="AC27025">
        <v>0</v>
      </c>
      <c r="AD27025">
        <v>0</v>
      </c>
    </row>
    <row r="27026" spans="1:33" x14ac:dyDescent="0.2">
      <c r="A27026" s="79"/>
      <c r="B27026">
        <v>20</v>
      </c>
      <c r="C27026">
        <v>0</v>
      </c>
      <c r="D27026">
        <v>0</v>
      </c>
      <c r="E27026">
        <v>0</v>
      </c>
      <c r="F27026">
        <v>0</v>
      </c>
      <c r="G27026">
        <v>0</v>
      </c>
      <c r="H27026">
        <v>0</v>
      </c>
      <c r="I27026">
        <v>0</v>
      </c>
      <c r="J27026">
        <v>0</v>
      </c>
      <c r="K27026">
        <v>0</v>
      </c>
      <c r="L27026">
        <v>0</v>
      </c>
      <c r="M27026">
        <v>0</v>
      </c>
      <c r="N27026">
        <v>205</v>
      </c>
      <c r="O27026">
        <v>253</v>
      </c>
      <c r="P27026">
        <v>253</v>
      </c>
      <c r="Q27026">
        <v>73</v>
      </c>
      <c r="R27026">
        <v>5</v>
      </c>
      <c r="S27026">
        <v>5</v>
      </c>
      <c r="T27026">
        <v>182</v>
      </c>
      <c r="U27026">
        <v>253</v>
      </c>
      <c r="V27026">
        <v>221</v>
      </c>
      <c r="W27026">
        <v>0</v>
      </c>
      <c r="X27026">
        <v>0</v>
      </c>
      <c r="Y27026">
        <v>0</v>
      </c>
      <c r="Z27026">
        <v>0</v>
      </c>
      <c r="AA27026">
        <v>0</v>
      </c>
      <c r="AB27026">
        <v>0</v>
      </c>
      <c r="AC27026">
        <v>0</v>
      </c>
      <c r="AD27026">
        <v>0</v>
      </c>
    </row>
    <row r="27027" spans="1:33" x14ac:dyDescent="0.2">
      <c r="A27027" s="79"/>
      <c r="B27027">
        <v>21</v>
      </c>
      <c r="C27027">
        <v>0</v>
      </c>
      <c r="D27027">
        <v>0</v>
      </c>
      <c r="E27027">
        <v>0</v>
      </c>
      <c r="F27027">
        <v>0</v>
      </c>
      <c r="G27027">
        <v>0</v>
      </c>
      <c r="H27027">
        <v>0</v>
      </c>
      <c r="I27027">
        <v>0</v>
      </c>
      <c r="J27027">
        <v>0</v>
      </c>
      <c r="K27027">
        <v>0</v>
      </c>
      <c r="L27027">
        <v>0</v>
      </c>
      <c r="M27027">
        <v>0</v>
      </c>
      <c r="N27027">
        <v>81</v>
      </c>
      <c r="O27027">
        <v>251</v>
      </c>
      <c r="P27027">
        <v>253</v>
      </c>
      <c r="Q27027">
        <v>253</v>
      </c>
      <c r="R27027">
        <v>171</v>
      </c>
      <c r="S27027">
        <v>166</v>
      </c>
      <c r="T27027">
        <v>253</v>
      </c>
      <c r="U27027">
        <v>253</v>
      </c>
      <c r="V27027">
        <v>146</v>
      </c>
      <c r="W27027">
        <v>0</v>
      </c>
      <c r="X27027">
        <v>0</v>
      </c>
      <c r="Y27027">
        <v>0</v>
      </c>
      <c r="Z27027">
        <v>0</v>
      </c>
      <c r="AA27027">
        <v>0</v>
      </c>
      <c r="AB27027">
        <v>0</v>
      </c>
      <c r="AC27027">
        <v>0</v>
      </c>
      <c r="AD27027">
        <v>0</v>
      </c>
    </row>
    <row r="27028" spans="1:33" x14ac:dyDescent="0.2">
      <c r="A27028" s="79"/>
      <c r="B27028">
        <v>22</v>
      </c>
      <c r="C27028">
        <v>0</v>
      </c>
      <c r="D27028">
        <v>0</v>
      </c>
      <c r="E27028">
        <v>0</v>
      </c>
      <c r="F27028">
        <v>0</v>
      </c>
      <c r="G27028">
        <v>0</v>
      </c>
      <c r="H27028">
        <v>0</v>
      </c>
      <c r="I27028">
        <v>0</v>
      </c>
      <c r="J27028">
        <v>0</v>
      </c>
      <c r="K27028">
        <v>0</v>
      </c>
      <c r="L27028">
        <v>0</v>
      </c>
      <c r="M27028">
        <v>0</v>
      </c>
      <c r="N27028">
        <v>0</v>
      </c>
      <c r="O27028">
        <v>136</v>
      </c>
      <c r="P27028">
        <v>249</v>
      </c>
      <c r="Q27028">
        <v>253</v>
      </c>
      <c r="R27028">
        <v>253</v>
      </c>
      <c r="S27028">
        <v>253</v>
      </c>
      <c r="T27028">
        <v>253</v>
      </c>
      <c r="U27028">
        <v>232</v>
      </c>
      <c r="V27028">
        <v>42</v>
      </c>
      <c r="W27028">
        <v>0</v>
      </c>
      <c r="X27028">
        <v>0</v>
      </c>
      <c r="Y27028">
        <v>0</v>
      </c>
      <c r="Z27028">
        <v>0</v>
      </c>
      <c r="AA27028">
        <v>0</v>
      </c>
      <c r="AB27028">
        <v>0</v>
      </c>
      <c r="AC27028">
        <v>0</v>
      </c>
      <c r="AD27028">
        <v>0</v>
      </c>
    </row>
    <row r="27029" spans="1:33" x14ac:dyDescent="0.2">
      <c r="A27029" s="79"/>
      <c r="B27029">
        <v>23</v>
      </c>
      <c r="C27029">
        <v>0</v>
      </c>
      <c r="D27029">
        <v>0</v>
      </c>
      <c r="E27029">
        <v>0</v>
      </c>
      <c r="F27029">
        <v>0</v>
      </c>
      <c r="G27029">
        <v>0</v>
      </c>
      <c r="H27029">
        <v>0</v>
      </c>
      <c r="I27029">
        <v>0</v>
      </c>
      <c r="J27029">
        <v>0</v>
      </c>
      <c r="K27029">
        <v>0</v>
      </c>
      <c r="L27029">
        <v>0</v>
      </c>
      <c r="M27029">
        <v>0</v>
      </c>
      <c r="N27029">
        <v>0</v>
      </c>
      <c r="O27029">
        <v>0</v>
      </c>
      <c r="P27029">
        <v>72</v>
      </c>
      <c r="Q27029">
        <v>253</v>
      </c>
      <c r="R27029">
        <v>253</v>
      </c>
      <c r="S27029">
        <v>253</v>
      </c>
      <c r="T27029">
        <v>230</v>
      </c>
      <c r="U27029">
        <v>104</v>
      </c>
      <c r="V27029">
        <v>0</v>
      </c>
      <c r="W27029">
        <v>0</v>
      </c>
      <c r="X27029">
        <v>0</v>
      </c>
      <c r="Y27029">
        <v>0</v>
      </c>
      <c r="Z27029">
        <v>0</v>
      </c>
      <c r="AA27029">
        <v>0</v>
      </c>
      <c r="AB27029">
        <v>0</v>
      </c>
      <c r="AC27029">
        <v>0</v>
      </c>
      <c r="AD27029">
        <v>0</v>
      </c>
    </row>
    <row r="27030" spans="1:33" x14ac:dyDescent="0.2">
      <c r="A27030" s="79"/>
      <c r="B27030">
        <v>24</v>
      </c>
      <c r="C27030">
        <v>0</v>
      </c>
      <c r="D27030">
        <v>0</v>
      </c>
      <c r="E27030">
        <v>0</v>
      </c>
      <c r="F27030">
        <v>0</v>
      </c>
      <c r="G27030">
        <v>0</v>
      </c>
      <c r="H27030">
        <v>0</v>
      </c>
      <c r="I27030">
        <v>0</v>
      </c>
      <c r="J27030">
        <v>0</v>
      </c>
      <c r="K27030">
        <v>0</v>
      </c>
      <c r="L27030">
        <v>0</v>
      </c>
      <c r="M27030">
        <v>0</v>
      </c>
      <c r="N27030">
        <v>0</v>
      </c>
      <c r="O27030">
        <v>0</v>
      </c>
      <c r="P27030">
        <v>0</v>
      </c>
      <c r="Q27030">
        <v>0</v>
      </c>
      <c r="R27030">
        <v>0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</v>
      </c>
      <c r="Z27030">
        <v>0</v>
      </c>
      <c r="AA27030">
        <v>0</v>
      </c>
      <c r="AB27030">
        <v>0</v>
      </c>
      <c r="AC27030">
        <v>0</v>
      </c>
      <c r="AD27030">
        <v>0</v>
      </c>
    </row>
    <row r="27031" spans="1:33" x14ac:dyDescent="0.2">
      <c r="A27031" s="79"/>
      <c r="B27031">
        <v>25</v>
      </c>
      <c r="C27031">
        <v>0</v>
      </c>
      <c r="D27031">
        <v>0</v>
      </c>
      <c r="E27031">
        <v>0</v>
      </c>
      <c r="F27031">
        <v>0</v>
      </c>
      <c r="G27031">
        <v>0</v>
      </c>
      <c r="H27031">
        <v>0</v>
      </c>
      <c r="I27031">
        <v>0</v>
      </c>
      <c r="J27031">
        <v>0</v>
      </c>
      <c r="K27031">
        <v>0</v>
      </c>
      <c r="L27031">
        <v>0</v>
      </c>
      <c r="M27031">
        <v>0</v>
      </c>
      <c r="N27031">
        <v>0</v>
      </c>
      <c r="O27031">
        <v>0</v>
      </c>
      <c r="P27031">
        <v>0</v>
      </c>
      <c r="Q27031">
        <v>0</v>
      </c>
      <c r="R27031">
        <v>0</v>
      </c>
      <c r="S27031">
        <v>0</v>
      </c>
      <c r="T27031">
        <v>0</v>
      </c>
      <c r="U27031">
        <v>0</v>
      </c>
      <c r="V27031">
        <v>0</v>
      </c>
      <c r="W27031">
        <v>0</v>
      </c>
      <c r="X27031">
        <v>0</v>
      </c>
      <c r="Y27031">
        <v>0</v>
      </c>
      <c r="Z27031">
        <v>0</v>
      </c>
      <c r="AA27031">
        <v>0</v>
      </c>
      <c r="AB27031">
        <v>0</v>
      </c>
      <c r="AC27031">
        <v>0</v>
      </c>
      <c r="AD27031">
        <v>0</v>
      </c>
    </row>
    <row r="27032" spans="1:33" x14ac:dyDescent="0.2">
      <c r="A27032" s="79"/>
      <c r="B27032">
        <v>26</v>
      </c>
      <c r="C27032">
        <v>0</v>
      </c>
      <c r="D27032">
        <v>0</v>
      </c>
      <c r="E27032">
        <v>0</v>
      </c>
      <c r="F27032">
        <v>0</v>
      </c>
      <c r="G27032">
        <v>0</v>
      </c>
      <c r="H27032">
        <v>0</v>
      </c>
      <c r="I27032">
        <v>0</v>
      </c>
      <c r="J27032">
        <v>0</v>
      </c>
      <c r="K27032">
        <v>0</v>
      </c>
      <c r="L27032">
        <v>0</v>
      </c>
      <c r="M27032">
        <v>0</v>
      </c>
      <c r="N27032">
        <v>0</v>
      </c>
      <c r="O27032">
        <v>0</v>
      </c>
      <c r="P27032">
        <v>0</v>
      </c>
      <c r="Q27032">
        <v>0</v>
      </c>
      <c r="R27032">
        <v>0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0</v>
      </c>
      <c r="Z27032">
        <v>0</v>
      </c>
      <c r="AA27032">
        <v>0</v>
      </c>
      <c r="AB27032">
        <v>0</v>
      </c>
      <c r="AC27032">
        <v>0</v>
      </c>
      <c r="AD27032">
        <v>0</v>
      </c>
    </row>
    <row r="27033" spans="1:33" x14ac:dyDescent="0.2">
      <c r="A27033" s="79"/>
      <c r="B27033">
        <v>27</v>
      </c>
      <c r="C27033">
        <v>0</v>
      </c>
      <c r="D27033">
        <v>0</v>
      </c>
      <c r="E27033">
        <v>0</v>
      </c>
      <c r="F27033">
        <v>0</v>
      </c>
      <c r="G27033">
        <v>0</v>
      </c>
      <c r="H27033">
        <v>0</v>
      </c>
      <c r="I27033">
        <v>0</v>
      </c>
      <c r="J27033">
        <v>0</v>
      </c>
      <c r="K27033">
        <v>0</v>
      </c>
      <c r="L27033">
        <v>0</v>
      </c>
      <c r="M27033">
        <v>0</v>
      </c>
      <c r="N27033">
        <v>0</v>
      </c>
      <c r="O27033">
        <v>0</v>
      </c>
      <c r="P27033">
        <v>0</v>
      </c>
      <c r="Q27033">
        <v>0</v>
      </c>
      <c r="R27033">
        <v>0</v>
      </c>
      <c r="S27033">
        <v>0</v>
      </c>
      <c r="T27033">
        <v>0</v>
      </c>
      <c r="U27033">
        <v>0</v>
      </c>
      <c r="V27033">
        <v>0</v>
      </c>
      <c r="W27033">
        <v>0</v>
      </c>
      <c r="X27033">
        <v>0</v>
      </c>
      <c r="Y27033">
        <v>0</v>
      </c>
      <c r="Z27033">
        <v>0</v>
      </c>
      <c r="AA27033">
        <v>0</v>
      </c>
      <c r="AB27033">
        <v>0</v>
      </c>
      <c r="AC27033">
        <v>0</v>
      </c>
      <c r="AD27033">
        <v>0</v>
      </c>
    </row>
    <row r="27034" spans="1:33" x14ac:dyDescent="0.2">
      <c r="A27034" s="79"/>
      <c r="B27034">
        <v>28</v>
      </c>
      <c r="C27034">
        <v>0</v>
      </c>
      <c r="D27034">
        <v>0</v>
      </c>
      <c r="E27034">
        <v>0</v>
      </c>
      <c r="F27034">
        <v>0</v>
      </c>
      <c r="G27034">
        <v>0</v>
      </c>
      <c r="H27034">
        <v>0</v>
      </c>
      <c r="I27034">
        <v>0</v>
      </c>
      <c r="J27034">
        <v>0</v>
      </c>
      <c r="K27034">
        <v>0</v>
      </c>
      <c r="L27034">
        <v>0</v>
      </c>
      <c r="M27034">
        <v>0</v>
      </c>
      <c r="N27034">
        <v>0</v>
      </c>
      <c r="O27034">
        <v>0</v>
      </c>
      <c r="P27034">
        <v>0</v>
      </c>
      <c r="Q27034">
        <v>0</v>
      </c>
      <c r="R27034">
        <v>0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0</v>
      </c>
      <c r="Z27034">
        <v>0</v>
      </c>
      <c r="AA27034">
        <v>0</v>
      </c>
      <c r="AB27034">
        <v>0</v>
      </c>
      <c r="AC27034">
        <v>0</v>
      </c>
      <c r="AD27034">
        <v>0</v>
      </c>
    </row>
    <row r="27035" spans="1:33" x14ac:dyDescent="0.2">
      <c r="A27035" s="79"/>
    </row>
    <row r="27036" spans="1:33" x14ac:dyDescent="0.2">
      <c r="A27036" s="79">
        <v>902</v>
      </c>
      <c r="C27036">
        <v>1</v>
      </c>
      <c r="D27036">
        <v>2</v>
      </c>
      <c r="E27036">
        <v>3</v>
      </c>
      <c r="F27036">
        <v>4</v>
      </c>
      <c r="G27036">
        <v>5</v>
      </c>
      <c r="H27036">
        <v>6</v>
      </c>
      <c r="I27036">
        <v>7</v>
      </c>
      <c r="J27036">
        <v>8</v>
      </c>
      <c r="K27036">
        <v>9</v>
      </c>
      <c r="L27036">
        <v>10</v>
      </c>
      <c r="M27036">
        <v>11</v>
      </c>
      <c r="N27036">
        <v>12</v>
      </c>
      <c r="O27036">
        <v>13</v>
      </c>
      <c r="P27036">
        <v>14</v>
      </c>
      <c r="Q27036">
        <v>15</v>
      </c>
      <c r="R27036">
        <v>16</v>
      </c>
      <c r="S27036">
        <v>17</v>
      </c>
      <c r="T27036">
        <v>18</v>
      </c>
      <c r="U27036">
        <v>19</v>
      </c>
      <c r="V27036">
        <v>20</v>
      </c>
      <c r="W27036">
        <v>21</v>
      </c>
      <c r="X27036">
        <v>22</v>
      </c>
      <c r="Y27036">
        <v>23</v>
      </c>
      <c r="Z27036">
        <v>24</v>
      </c>
      <c r="AA27036">
        <v>25</v>
      </c>
      <c r="AB27036">
        <v>26</v>
      </c>
      <c r="AC27036">
        <v>27</v>
      </c>
      <c r="AD27036">
        <v>28</v>
      </c>
    </row>
    <row r="27037" spans="1:33" x14ac:dyDescent="0.2">
      <c r="A27037" s="79"/>
      <c r="B27037">
        <v>1</v>
      </c>
      <c r="C27037">
        <v>0</v>
      </c>
      <c r="D27037">
        <v>0</v>
      </c>
      <c r="E27037">
        <v>0</v>
      </c>
      <c r="F27037">
        <v>0</v>
      </c>
      <c r="G27037">
        <v>0</v>
      </c>
      <c r="H27037">
        <v>0</v>
      </c>
      <c r="I27037">
        <v>0</v>
      </c>
      <c r="J27037">
        <v>0</v>
      </c>
      <c r="K27037">
        <v>0</v>
      </c>
      <c r="L27037">
        <v>0</v>
      </c>
      <c r="M27037">
        <v>0</v>
      </c>
      <c r="N27037">
        <v>0</v>
      </c>
      <c r="O27037">
        <v>0</v>
      </c>
      <c r="P27037">
        <v>0</v>
      </c>
      <c r="Q27037">
        <v>0</v>
      </c>
      <c r="R27037">
        <v>0</v>
      </c>
      <c r="S27037">
        <v>0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0</v>
      </c>
      <c r="Z27037">
        <v>0</v>
      </c>
      <c r="AA27037">
        <v>0</v>
      </c>
      <c r="AB27037">
        <v>0</v>
      </c>
      <c r="AC27037">
        <v>0</v>
      </c>
      <c r="AD27037">
        <v>0</v>
      </c>
      <c r="AG27037">
        <v>3</v>
      </c>
    </row>
    <row r="27038" spans="1:33" x14ac:dyDescent="0.2">
      <c r="A27038" s="79"/>
      <c r="B27038">
        <v>2</v>
      </c>
      <c r="C27038">
        <v>0</v>
      </c>
      <c r="D27038">
        <v>0</v>
      </c>
      <c r="E27038">
        <v>0</v>
      </c>
      <c r="F27038">
        <v>0</v>
      </c>
      <c r="G27038">
        <v>0</v>
      </c>
      <c r="H27038">
        <v>0</v>
      </c>
      <c r="I27038">
        <v>0</v>
      </c>
      <c r="J27038">
        <v>0</v>
      </c>
      <c r="K27038">
        <v>0</v>
      </c>
      <c r="L27038">
        <v>0</v>
      </c>
      <c r="M27038">
        <v>0</v>
      </c>
      <c r="N27038">
        <v>0</v>
      </c>
      <c r="O27038">
        <v>0</v>
      </c>
      <c r="P27038">
        <v>0</v>
      </c>
      <c r="Q27038">
        <v>0</v>
      </c>
      <c r="R27038">
        <v>0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0</v>
      </c>
      <c r="Z27038">
        <v>0</v>
      </c>
      <c r="AA27038">
        <v>0</v>
      </c>
      <c r="AB27038">
        <v>0</v>
      </c>
      <c r="AC27038">
        <v>0</v>
      </c>
      <c r="AD27038">
        <v>0</v>
      </c>
    </row>
    <row r="27039" spans="1:33" x14ac:dyDescent="0.2">
      <c r="A27039" s="79"/>
      <c r="B27039">
        <v>3</v>
      </c>
      <c r="C27039">
        <v>0</v>
      </c>
      <c r="D27039">
        <v>0</v>
      </c>
      <c r="E27039">
        <v>0</v>
      </c>
      <c r="F27039">
        <v>0</v>
      </c>
      <c r="G27039">
        <v>0</v>
      </c>
      <c r="H27039">
        <v>0</v>
      </c>
      <c r="I27039">
        <v>0</v>
      </c>
      <c r="J27039">
        <v>0</v>
      </c>
      <c r="K27039">
        <v>0</v>
      </c>
      <c r="L27039">
        <v>0</v>
      </c>
      <c r="M27039">
        <v>0</v>
      </c>
      <c r="N27039">
        <v>0</v>
      </c>
      <c r="O27039">
        <v>0</v>
      </c>
      <c r="P27039">
        <v>0</v>
      </c>
      <c r="Q27039">
        <v>0</v>
      </c>
      <c r="R27039">
        <v>0</v>
      </c>
      <c r="S27039">
        <v>0</v>
      </c>
      <c r="T27039">
        <v>0</v>
      </c>
      <c r="U27039">
        <v>0</v>
      </c>
      <c r="V27039">
        <v>0</v>
      </c>
      <c r="W27039">
        <v>0</v>
      </c>
      <c r="X27039">
        <v>0</v>
      </c>
      <c r="Y27039">
        <v>0</v>
      </c>
      <c r="Z27039">
        <v>0</v>
      </c>
      <c r="AA27039">
        <v>0</v>
      </c>
      <c r="AB27039">
        <v>0</v>
      </c>
      <c r="AC27039">
        <v>0</v>
      </c>
      <c r="AD27039">
        <v>0</v>
      </c>
    </row>
    <row r="27040" spans="1:33" x14ac:dyDescent="0.2">
      <c r="A27040" s="79"/>
      <c r="B27040">
        <v>4</v>
      </c>
      <c r="C27040">
        <v>0</v>
      </c>
      <c r="D27040">
        <v>0</v>
      </c>
      <c r="E27040">
        <v>0</v>
      </c>
      <c r="F27040">
        <v>0</v>
      </c>
      <c r="G27040">
        <v>0</v>
      </c>
      <c r="H27040">
        <v>0</v>
      </c>
      <c r="I27040">
        <v>0</v>
      </c>
      <c r="J27040">
        <v>0</v>
      </c>
      <c r="K27040">
        <v>0</v>
      </c>
      <c r="L27040">
        <v>0</v>
      </c>
      <c r="M27040">
        <v>0</v>
      </c>
      <c r="N27040">
        <v>0</v>
      </c>
      <c r="O27040">
        <v>0</v>
      </c>
      <c r="P27040">
        <v>0</v>
      </c>
      <c r="Q27040">
        <v>0</v>
      </c>
      <c r="R27040">
        <v>0</v>
      </c>
      <c r="S27040">
        <v>0</v>
      </c>
      <c r="T27040">
        <v>0</v>
      </c>
      <c r="U27040">
        <v>0</v>
      </c>
      <c r="V27040">
        <v>0</v>
      </c>
      <c r="W27040">
        <v>0</v>
      </c>
      <c r="X27040">
        <v>0</v>
      </c>
      <c r="Y27040">
        <v>0</v>
      </c>
      <c r="Z27040">
        <v>0</v>
      </c>
      <c r="AA27040">
        <v>0</v>
      </c>
      <c r="AB27040">
        <v>0</v>
      </c>
      <c r="AC27040">
        <v>0</v>
      </c>
      <c r="AD27040">
        <v>0</v>
      </c>
    </row>
    <row r="27041" spans="1:30" x14ac:dyDescent="0.2">
      <c r="A27041" s="79"/>
      <c r="B27041">
        <v>5</v>
      </c>
      <c r="C27041">
        <v>0</v>
      </c>
      <c r="D27041">
        <v>0</v>
      </c>
      <c r="E27041">
        <v>0</v>
      </c>
      <c r="F27041">
        <v>0</v>
      </c>
      <c r="G27041">
        <v>0</v>
      </c>
      <c r="H27041">
        <v>0</v>
      </c>
      <c r="I27041">
        <v>0</v>
      </c>
      <c r="J27041">
        <v>0</v>
      </c>
      <c r="K27041">
        <v>0</v>
      </c>
      <c r="L27041">
        <v>0</v>
      </c>
      <c r="M27041">
        <v>5</v>
      </c>
      <c r="N27041">
        <v>44</v>
      </c>
      <c r="O27041">
        <v>128</v>
      </c>
      <c r="P27041">
        <v>186</v>
      </c>
      <c r="Q27041">
        <v>255</v>
      </c>
      <c r="R27041">
        <v>255</v>
      </c>
      <c r="S27041">
        <v>255</v>
      </c>
      <c r="T27041">
        <v>144</v>
      </c>
      <c r="U27041">
        <v>4</v>
      </c>
      <c r="V27041">
        <v>0</v>
      </c>
      <c r="W27041">
        <v>0</v>
      </c>
      <c r="X27041">
        <v>0</v>
      </c>
      <c r="Y27041">
        <v>0</v>
      </c>
      <c r="Z27041">
        <v>0</v>
      </c>
      <c r="AA27041">
        <v>0</v>
      </c>
      <c r="AB27041">
        <v>0</v>
      </c>
      <c r="AC27041">
        <v>0</v>
      </c>
      <c r="AD27041">
        <v>0</v>
      </c>
    </row>
    <row r="27042" spans="1:30" x14ac:dyDescent="0.2">
      <c r="A27042" s="79"/>
      <c r="B27042">
        <v>6</v>
      </c>
      <c r="C27042">
        <v>0</v>
      </c>
      <c r="D27042">
        <v>0</v>
      </c>
      <c r="E27042">
        <v>0</v>
      </c>
      <c r="F27042">
        <v>0</v>
      </c>
      <c r="G27042">
        <v>0</v>
      </c>
      <c r="H27042">
        <v>0</v>
      </c>
      <c r="I27042">
        <v>0</v>
      </c>
      <c r="J27042">
        <v>0</v>
      </c>
      <c r="K27042">
        <v>0</v>
      </c>
      <c r="L27042">
        <v>7</v>
      </c>
      <c r="M27042">
        <v>178</v>
      </c>
      <c r="N27042">
        <v>254</v>
      </c>
      <c r="O27042">
        <v>254</v>
      </c>
      <c r="P27042">
        <v>242</v>
      </c>
      <c r="Q27042">
        <v>229</v>
      </c>
      <c r="R27042">
        <v>229</v>
      </c>
      <c r="S27042">
        <v>244</v>
      </c>
      <c r="T27042">
        <v>254</v>
      </c>
      <c r="U27042">
        <v>80</v>
      </c>
      <c r="V27042">
        <v>0</v>
      </c>
      <c r="W27042">
        <v>0</v>
      </c>
      <c r="X27042">
        <v>0</v>
      </c>
      <c r="Y27042">
        <v>0</v>
      </c>
      <c r="Z27042">
        <v>0</v>
      </c>
      <c r="AA27042">
        <v>0</v>
      </c>
      <c r="AB27042">
        <v>0</v>
      </c>
      <c r="AC27042">
        <v>0</v>
      </c>
      <c r="AD27042">
        <v>0</v>
      </c>
    </row>
    <row r="27043" spans="1:30" x14ac:dyDescent="0.2">
      <c r="A27043" s="79"/>
      <c r="B27043">
        <v>7</v>
      </c>
      <c r="C27043">
        <v>0</v>
      </c>
      <c r="D27043">
        <v>0</v>
      </c>
      <c r="E27043">
        <v>0</v>
      </c>
      <c r="F27043">
        <v>0</v>
      </c>
      <c r="G27043">
        <v>0</v>
      </c>
      <c r="H27043">
        <v>0</v>
      </c>
      <c r="I27043">
        <v>0</v>
      </c>
      <c r="J27043">
        <v>0</v>
      </c>
      <c r="K27043">
        <v>0</v>
      </c>
      <c r="L27043">
        <v>73</v>
      </c>
      <c r="M27043">
        <v>254</v>
      </c>
      <c r="N27043">
        <v>197</v>
      </c>
      <c r="O27043">
        <v>103</v>
      </c>
      <c r="P27043">
        <v>30</v>
      </c>
      <c r="Q27043">
        <v>0</v>
      </c>
      <c r="R27043">
        <v>0</v>
      </c>
      <c r="S27043">
        <v>157</v>
      </c>
      <c r="T27043">
        <v>254</v>
      </c>
      <c r="U27043">
        <v>152</v>
      </c>
      <c r="V27043">
        <v>0</v>
      </c>
      <c r="W27043">
        <v>0</v>
      </c>
      <c r="X27043">
        <v>0</v>
      </c>
      <c r="Y27043">
        <v>0</v>
      </c>
      <c r="Z27043">
        <v>0</v>
      </c>
      <c r="AA27043">
        <v>0</v>
      </c>
      <c r="AB27043">
        <v>0</v>
      </c>
      <c r="AC27043">
        <v>0</v>
      </c>
      <c r="AD27043">
        <v>0</v>
      </c>
    </row>
    <row r="27044" spans="1:30" x14ac:dyDescent="0.2">
      <c r="A27044" s="79"/>
      <c r="B27044">
        <v>8</v>
      </c>
      <c r="C27044">
        <v>0</v>
      </c>
      <c r="D27044">
        <v>0</v>
      </c>
      <c r="E27044">
        <v>0</v>
      </c>
      <c r="F27044">
        <v>0</v>
      </c>
      <c r="G27044">
        <v>0</v>
      </c>
      <c r="H27044">
        <v>0</v>
      </c>
      <c r="I27044">
        <v>0</v>
      </c>
      <c r="J27044">
        <v>0</v>
      </c>
      <c r="K27044">
        <v>0</v>
      </c>
      <c r="L27044">
        <v>99</v>
      </c>
      <c r="M27044">
        <v>250</v>
      </c>
      <c r="N27044">
        <v>14</v>
      </c>
      <c r="O27044">
        <v>0</v>
      </c>
      <c r="P27044">
        <v>0</v>
      </c>
      <c r="Q27044">
        <v>0</v>
      </c>
      <c r="R27044">
        <v>0</v>
      </c>
      <c r="S27044">
        <v>157</v>
      </c>
      <c r="T27044">
        <v>254</v>
      </c>
      <c r="U27044">
        <v>137</v>
      </c>
      <c r="V27044">
        <v>0</v>
      </c>
      <c r="W27044">
        <v>0</v>
      </c>
      <c r="X27044">
        <v>0</v>
      </c>
      <c r="Y27044">
        <v>0</v>
      </c>
      <c r="Z27044">
        <v>0</v>
      </c>
      <c r="AA27044">
        <v>0</v>
      </c>
      <c r="AB27044">
        <v>0</v>
      </c>
      <c r="AC27044">
        <v>0</v>
      </c>
      <c r="AD27044">
        <v>0</v>
      </c>
    </row>
    <row r="27045" spans="1:30" x14ac:dyDescent="0.2">
      <c r="A27045" s="79"/>
      <c r="B27045">
        <v>9</v>
      </c>
      <c r="C27045">
        <v>0</v>
      </c>
      <c r="D27045">
        <v>0</v>
      </c>
      <c r="E27045">
        <v>0</v>
      </c>
      <c r="F27045">
        <v>0</v>
      </c>
      <c r="G27045">
        <v>0</v>
      </c>
      <c r="H27045">
        <v>0</v>
      </c>
      <c r="I27045">
        <v>0</v>
      </c>
      <c r="J27045">
        <v>0</v>
      </c>
      <c r="K27045">
        <v>0</v>
      </c>
      <c r="L27045">
        <v>56</v>
      </c>
      <c r="M27045">
        <v>230</v>
      </c>
      <c r="N27045">
        <v>19</v>
      </c>
      <c r="O27045">
        <v>0</v>
      </c>
      <c r="P27045">
        <v>0</v>
      </c>
      <c r="Q27045">
        <v>0</v>
      </c>
      <c r="R27045">
        <v>56</v>
      </c>
      <c r="S27045">
        <v>211</v>
      </c>
      <c r="T27045">
        <v>254</v>
      </c>
      <c r="U27045">
        <v>73</v>
      </c>
      <c r="V27045">
        <v>0</v>
      </c>
      <c r="W27045">
        <v>0</v>
      </c>
      <c r="X27045">
        <v>0</v>
      </c>
      <c r="Y27045">
        <v>0</v>
      </c>
      <c r="Z27045">
        <v>0</v>
      </c>
      <c r="AA27045">
        <v>0</v>
      </c>
      <c r="AB27045">
        <v>0</v>
      </c>
      <c r="AC27045">
        <v>0</v>
      </c>
      <c r="AD27045">
        <v>0</v>
      </c>
    </row>
    <row r="27046" spans="1:30" x14ac:dyDescent="0.2">
      <c r="A27046" s="79"/>
      <c r="B27046">
        <v>10</v>
      </c>
      <c r="C27046">
        <v>0</v>
      </c>
      <c r="D27046">
        <v>0</v>
      </c>
      <c r="E27046">
        <v>0</v>
      </c>
      <c r="F27046">
        <v>0</v>
      </c>
      <c r="G27046">
        <v>0</v>
      </c>
      <c r="H27046">
        <v>0</v>
      </c>
      <c r="I27046">
        <v>0</v>
      </c>
      <c r="J27046">
        <v>0</v>
      </c>
      <c r="K27046">
        <v>0</v>
      </c>
      <c r="L27046">
        <v>0</v>
      </c>
      <c r="M27046">
        <v>42</v>
      </c>
      <c r="N27046">
        <v>55</v>
      </c>
      <c r="O27046">
        <v>0</v>
      </c>
      <c r="P27046">
        <v>0</v>
      </c>
      <c r="Q27046">
        <v>16</v>
      </c>
      <c r="R27046">
        <v>202</v>
      </c>
      <c r="S27046">
        <v>254</v>
      </c>
      <c r="T27046">
        <v>174</v>
      </c>
      <c r="U27046">
        <v>6</v>
      </c>
      <c r="V27046">
        <v>0</v>
      </c>
      <c r="W27046">
        <v>0</v>
      </c>
      <c r="X27046">
        <v>0</v>
      </c>
      <c r="Y27046">
        <v>0</v>
      </c>
      <c r="Z27046">
        <v>0</v>
      </c>
      <c r="AA27046">
        <v>0</v>
      </c>
      <c r="AB27046">
        <v>0</v>
      </c>
      <c r="AC27046">
        <v>0</v>
      </c>
      <c r="AD27046">
        <v>0</v>
      </c>
    </row>
    <row r="27047" spans="1:30" x14ac:dyDescent="0.2">
      <c r="A27047" s="79"/>
      <c r="B27047">
        <v>11</v>
      </c>
      <c r="C27047">
        <v>0</v>
      </c>
      <c r="D27047">
        <v>0</v>
      </c>
      <c r="E27047">
        <v>0</v>
      </c>
      <c r="F27047">
        <v>0</v>
      </c>
      <c r="G27047">
        <v>0</v>
      </c>
      <c r="H27047">
        <v>0</v>
      </c>
      <c r="I27047">
        <v>0</v>
      </c>
      <c r="J27047">
        <v>0</v>
      </c>
      <c r="K27047">
        <v>0</v>
      </c>
      <c r="L27047">
        <v>0</v>
      </c>
      <c r="M27047">
        <v>0</v>
      </c>
      <c r="N27047">
        <v>0</v>
      </c>
      <c r="O27047">
        <v>37</v>
      </c>
      <c r="P27047">
        <v>98</v>
      </c>
      <c r="Q27047">
        <v>209</v>
      </c>
      <c r="R27047">
        <v>254</v>
      </c>
      <c r="S27047">
        <v>254</v>
      </c>
      <c r="T27047">
        <v>87</v>
      </c>
      <c r="U27047">
        <v>2</v>
      </c>
      <c r="V27047">
        <v>0</v>
      </c>
      <c r="W27047">
        <v>0</v>
      </c>
      <c r="X27047">
        <v>0</v>
      </c>
      <c r="Y27047">
        <v>0</v>
      </c>
      <c r="Z27047">
        <v>0</v>
      </c>
      <c r="AA27047">
        <v>0</v>
      </c>
      <c r="AB27047">
        <v>0</v>
      </c>
      <c r="AC27047">
        <v>0</v>
      </c>
      <c r="AD27047">
        <v>0</v>
      </c>
    </row>
    <row r="27048" spans="1:30" x14ac:dyDescent="0.2">
      <c r="A27048" s="79"/>
      <c r="B27048">
        <v>12</v>
      </c>
      <c r="C27048">
        <v>0</v>
      </c>
      <c r="D27048">
        <v>0</v>
      </c>
      <c r="E27048">
        <v>0</v>
      </c>
      <c r="F27048">
        <v>0</v>
      </c>
      <c r="G27048">
        <v>0</v>
      </c>
      <c r="H27048">
        <v>0</v>
      </c>
      <c r="I27048">
        <v>0</v>
      </c>
      <c r="J27048">
        <v>0</v>
      </c>
      <c r="K27048">
        <v>0</v>
      </c>
      <c r="L27048">
        <v>0</v>
      </c>
      <c r="M27048">
        <v>0</v>
      </c>
      <c r="N27048">
        <v>0</v>
      </c>
      <c r="O27048">
        <v>110</v>
      </c>
      <c r="P27048">
        <v>254</v>
      </c>
      <c r="Q27048">
        <v>254</v>
      </c>
      <c r="R27048">
        <v>254</v>
      </c>
      <c r="S27048">
        <v>254</v>
      </c>
      <c r="T27048">
        <v>254</v>
      </c>
      <c r="U27048">
        <v>193</v>
      </c>
      <c r="V27048">
        <v>23</v>
      </c>
      <c r="W27048">
        <v>0</v>
      </c>
      <c r="X27048">
        <v>0</v>
      </c>
      <c r="Y27048">
        <v>0</v>
      </c>
      <c r="Z27048">
        <v>0</v>
      </c>
      <c r="AA27048">
        <v>0</v>
      </c>
      <c r="AB27048">
        <v>0</v>
      </c>
      <c r="AC27048">
        <v>0</v>
      </c>
      <c r="AD27048">
        <v>0</v>
      </c>
    </row>
    <row r="27049" spans="1:30" x14ac:dyDescent="0.2">
      <c r="A27049" s="79"/>
      <c r="B27049">
        <v>13</v>
      </c>
      <c r="C27049">
        <v>0</v>
      </c>
      <c r="D27049">
        <v>0</v>
      </c>
      <c r="E27049">
        <v>0</v>
      </c>
      <c r="F27049">
        <v>0</v>
      </c>
      <c r="G27049">
        <v>0</v>
      </c>
      <c r="H27049">
        <v>0</v>
      </c>
      <c r="I27049">
        <v>0</v>
      </c>
      <c r="J27049">
        <v>0</v>
      </c>
      <c r="K27049">
        <v>0</v>
      </c>
      <c r="L27049">
        <v>0</v>
      </c>
      <c r="M27049">
        <v>0</v>
      </c>
      <c r="N27049">
        <v>0</v>
      </c>
      <c r="O27049">
        <v>63</v>
      </c>
      <c r="P27049">
        <v>144</v>
      </c>
      <c r="Q27049">
        <v>103</v>
      </c>
      <c r="R27049">
        <v>64</v>
      </c>
      <c r="S27049">
        <v>115</v>
      </c>
      <c r="T27049">
        <v>208</v>
      </c>
      <c r="U27049">
        <v>254</v>
      </c>
      <c r="V27049">
        <v>194</v>
      </c>
      <c r="W27049">
        <v>21</v>
      </c>
      <c r="X27049">
        <v>0</v>
      </c>
      <c r="Y27049">
        <v>0</v>
      </c>
      <c r="Z27049">
        <v>0</v>
      </c>
      <c r="AA27049">
        <v>0</v>
      </c>
      <c r="AB27049">
        <v>0</v>
      </c>
      <c r="AC27049">
        <v>0</v>
      </c>
      <c r="AD27049">
        <v>0</v>
      </c>
    </row>
    <row r="27050" spans="1:30" x14ac:dyDescent="0.2">
      <c r="A27050" s="79"/>
      <c r="B27050">
        <v>14</v>
      </c>
      <c r="C27050">
        <v>0</v>
      </c>
      <c r="D27050">
        <v>0</v>
      </c>
      <c r="E27050">
        <v>0</v>
      </c>
      <c r="F27050">
        <v>0</v>
      </c>
      <c r="G27050">
        <v>0</v>
      </c>
      <c r="H27050">
        <v>0</v>
      </c>
      <c r="I27050">
        <v>0</v>
      </c>
      <c r="J27050">
        <v>0</v>
      </c>
      <c r="K27050">
        <v>0</v>
      </c>
      <c r="L27050">
        <v>0</v>
      </c>
      <c r="M27050">
        <v>0</v>
      </c>
      <c r="N27050">
        <v>0</v>
      </c>
      <c r="O27050">
        <v>0</v>
      </c>
      <c r="P27050">
        <v>0</v>
      </c>
      <c r="Q27050">
        <v>0</v>
      </c>
      <c r="R27050">
        <v>0</v>
      </c>
      <c r="S27050">
        <v>0</v>
      </c>
      <c r="T27050">
        <v>21</v>
      </c>
      <c r="U27050">
        <v>219</v>
      </c>
      <c r="V27050">
        <v>254</v>
      </c>
      <c r="W27050">
        <v>61</v>
      </c>
      <c r="X27050">
        <v>0</v>
      </c>
      <c r="Y27050">
        <v>0</v>
      </c>
      <c r="Z27050">
        <v>0</v>
      </c>
      <c r="AA27050">
        <v>0</v>
      </c>
      <c r="AB27050">
        <v>0</v>
      </c>
      <c r="AC27050">
        <v>0</v>
      </c>
      <c r="AD27050">
        <v>0</v>
      </c>
    </row>
    <row r="27051" spans="1:30" x14ac:dyDescent="0.2">
      <c r="A27051" s="79"/>
      <c r="B27051">
        <v>15</v>
      </c>
      <c r="C27051">
        <v>0</v>
      </c>
      <c r="D27051">
        <v>0</v>
      </c>
      <c r="E27051">
        <v>0</v>
      </c>
      <c r="F27051">
        <v>0</v>
      </c>
      <c r="G27051">
        <v>0</v>
      </c>
      <c r="H27051">
        <v>0</v>
      </c>
      <c r="I27051">
        <v>0</v>
      </c>
      <c r="J27051">
        <v>0</v>
      </c>
      <c r="K27051">
        <v>0</v>
      </c>
      <c r="L27051">
        <v>0</v>
      </c>
      <c r="M27051">
        <v>0</v>
      </c>
      <c r="N27051">
        <v>0</v>
      </c>
      <c r="O27051">
        <v>0</v>
      </c>
      <c r="P27051">
        <v>0</v>
      </c>
      <c r="Q27051">
        <v>0</v>
      </c>
      <c r="R27051">
        <v>0</v>
      </c>
      <c r="S27051">
        <v>0</v>
      </c>
      <c r="T27051">
        <v>0</v>
      </c>
      <c r="U27051">
        <v>72</v>
      </c>
      <c r="V27051">
        <v>254</v>
      </c>
      <c r="W27051">
        <v>171</v>
      </c>
      <c r="X27051">
        <v>0</v>
      </c>
      <c r="Y27051">
        <v>0</v>
      </c>
      <c r="Z27051">
        <v>0</v>
      </c>
      <c r="AA27051">
        <v>0</v>
      </c>
      <c r="AB27051">
        <v>0</v>
      </c>
      <c r="AC27051">
        <v>0</v>
      </c>
      <c r="AD27051">
        <v>0</v>
      </c>
    </row>
    <row r="27052" spans="1:30" x14ac:dyDescent="0.2">
      <c r="A27052" s="79"/>
      <c r="B27052">
        <v>16</v>
      </c>
      <c r="C27052">
        <v>0</v>
      </c>
      <c r="D27052">
        <v>0</v>
      </c>
      <c r="E27052">
        <v>0</v>
      </c>
      <c r="F27052">
        <v>0</v>
      </c>
      <c r="G27052">
        <v>0</v>
      </c>
      <c r="H27052">
        <v>0</v>
      </c>
      <c r="I27052">
        <v>0</v>
      </c>
      <c r="J27052">
        <v>0</v>
      </c>
      <c r="K27052">
        <v>0</v>
      </c>
      <c r="L27052">
        <v>0</v>
      </c>
      <c r="M27052">
        <v>0</v>
      </c>
      <c r="N27052">
        <v>0</v>
      </c>
      <c r="O27052">
        <v>0</v>
      </c>
      <c r="P27052">
        <v>0</v>
      </c>
      <c r="Q27052">
        <v>0</v>
      </c>
      <c r="R27052">
        <v>0</v>
      </c>
      <c r="S27052">
        <v>0</v>
      </c>
      <c r="T27052">
        <v>0</v>
      </c>
      <c r="U27052">
        <v>3</v>
      </c>
      <c r="V27052">
        <v>200</v>
      </c>
      <c r="W27052">
        <v>235</v>
      </c>
      <c r="X27052">
        <v>21</v>
      </c>
      <c r="Y27052">
        <v>0</v>
      </c>
      <c r="Z27052">
        <v>0</v>
      </c>
      <c r="AA27052">
        <v>0</v>
      </c>
      <c r="AB27052">
        <v>0</v>
      </c>
      <c r="AC27052">
        <v>0</v>
      </c>
      <c r="AD27052">
        <v>0</v>
      </c>
    </row>
    <row r="27053" spans="1:30" x14ac:dyDescent="0.2">
      <c r="A27053" s="79"/>
      <c r="B27053">
        <v>17</v>
      </c>
      <c r="C27053">
        <v>0</v>
      </c>
      <c r="D27053">
        <v>0</v>
      </c>
      <c r="E27053">
        <v>0</v>
      </c>
      <c r="F27053">
        <v>0</v>
      </c>
      <c r="G27053">
        <v>0</v>
      </c>
      <c r="H27053">
        <v>0</v>
      </c>
      <c r="I27053">
        <v>0</v>
      </c>
      <c r="J27053">
        <v>49</v>
      </c>
      <c r="K27053">
        <v>0</v>
      </c>
      <c r="L27053">
        <v>0</v>
      </c>
      <c r="M27053">
        <v>0</v>
      </c>
      <c r="N27053">
        <v>0</v>
      </c>
      <c r="O27053">
        <v>0</v>
      </c>
      <c r="P27053">
        <v>0</v>
      </c>
      <c r="Q27053">
        <v>0</v>
      </c>
      <c r="R27053">
        <v>0</v>
      </c>
      <c r="S27053">
        <v>0</v>
      </c>
      <c r="T27053">
        <v>0</v>
      </c>
      <c r="U27053">
        <v>0</v>
      </c>
      <c r="V27053">
        <v>194</v>
      </c>
      <c r="W27053">
        <v>254</v>
      </c>
      <c r="X27053">
        <v>36</v>
      </c>
      <c r="Y27053">
        <v>0</v>
      </c>
      <c r="Z27053">
        <v>0</v>
      </c>
      <c r="AA27053">
        <v>0</v>
      </c>
      <c r="AB27053">
        <v>0</v>
      </c>
      <c r="AC27053">
        <v>0</v>
      </c>
      <c r="AD27053">
        <v>0</v>
      </c>
    </row>
    <row r="27054" spans="1:30" x14ac:dyDescent="0.2">
      <c r="A27054" s="79"/>
      <c r="B27054">
        <v>18</v>
      </c>
      <c r="C27054">
        <v>0</v>
      </c>
      <c r="D27054">
        <v>0</v>
      </c>
      <c r="E27054">
        <v>0</v>
      </c>
      <c r="F27054">
        <v>0</v>
      </c>
      <c r="G27054">
        <v>0</v>
      </c>
      <c r="H27054">
        <v>0</v>
      </c>
      <c r="I27054">
        <v>36</v>
      </c>
      <c r="J27054">
        <v>253</v>
      </c>
      <c r="K27054">
        <v>250</v>
      </c>
      <c r="L27054">
        <v>201</v>
      </c>
      <c r="M27054">
        <v>91</v>
      </c>
      <c r="N27054">
        <v>3</v>
      </c>
      <c r="O27054">
        <v>0</v>
      </c>
      <c r="P27054">
        <v>0</v>
      </c>
      <c r="Q27054">
        <v>0</v>
      </c>
      <c r="R27054">
        <v>0</v>
      </c>
      <c r="S27054">
        <v>0</v>
      </c>
      <c r="T27054">
        <v>0</v>
      </c>
      <c r="U27054">
        <v>10</v>
      </c>
      <c r="V27054">
        <v>215</v>
      </c>
      <c r="W27054">
        <v>252</v>
      </c>
      <c r="X27054">
        <v>35</v>
      </c>
      <c r="Y27054">
        <v>0</v>
      </c>
      <c r="Z27054">
        <v>0</v>
      </c>
      <c r="AA27054">
        <v>0</v>
      </c>
      <c r="AB27054">
        <v>0</v>
      </c>
      <c r="AC27054">
        <v>0</v>
      </c>
      <c r="AD27054">
        <v>0</v>
      </c>
    </row>
    <row r="27055" spans="1:30" x14ac:dyDescent="0.2">
      <c r="A27055" s="79"/>
      <c r="B27055">
        <v>19</v>
      </c>
      <c r="C27055">
        <v>0</v>
      </c>
      <c r="D27055">
        <v>0</v>
      </c>
      <c r="E27055">
        <v>0</v>
      </c>
      <c r="F27055">
        <v>0</v>
      </c>
      <c r="G27055">
        <v>0</v>
      </c>
      <c r="H27055">
        <v>0</v>
      </c>
      <c r="I27055">
        <v>37</v>
      </c>
      <c r="J27055">
        <v>254</v>
      </c>
      <c r="K27055">
        <v>234</v>
      </c>
      <c r="L27055">
        <v>154</v>
      </c>
      <c r="M27055">
        <v>178</v>
      </c>
      <c r="N27055">
        <v>46</v>
      </c>
      <c r="O27055">
        <v>0</v>
      </c>
      <c r="P27055">
        <v>0</v>
      </c>
      <c r="Q27055">
        <v>0</v>
      </c>
      <c r="R27055">
        <v>0</v>
      </c>
      <c r="S27055">
        <v>0</v>
      </c>
      <c r="T27055">
        <v>0</v>
      </c>
      <c r="U27055">
        <v>133</v>
      </c>
      <c r="V27055">
        <v>254</v>
      </c>
      <c r="W27055">
        <v>170</v>
      </c>
      <c r="X27055">
        <v>0</v>
      </c>
      <c r="Y27055">
        <v>0</v>
      </c>
      <c r="Z27055">
        <v>0</v>
      </c>
      <c r="AA27055">
        <v>0</v>
      </c>
      <c r="AB27055">
        <v>0</v>
      </c>
      <c r="AC27055">
        <v>0</v>
      </c>
      <c r="AD27055">
        <v>0</v>
      </c>
    </row>
    <row r="27056" spans="1:30" x14ac:dyDescent="0.2">
      <c r="A27056" s="79"/>
      <c r="B27056">
        <v>20</v>
      </c>
      <c r="C27056">
        <v>0</v>
      </c>
      <c r="D27056">
        <v>0</v>
      </c>
      <c r="E27056">
        <v>0</v>
      </c>
      <c r="F27056">
        <v>0</v>
      </c>
      <c r="G27056">
        <v>0</v>
      </c>
      <c r="H27056">
        <v>0</v>
      </c>
      <c r="I27056">
        <v>21</v>
      </c>
      <c r="J27056">
        <v>224</v>
      </c>
      <c r="K27056">
        <v>254</v>
      </c>
      <c r="L27056">
        <v>30</v>
      </c>
      <c r="M27056">
        <v>0</v>
      </c>
      <c r="N27056">
        <v>0</v>
      </c>
      <c r="O27056">
        <v>0</v>
      </c>
      <c r="P27056">
        <v>0</v>
      </c>
      <c r="Q27056">
        <v>0</v>
      </c>
      <c r="R27056">
        <v>0</v>
      </c>
      <c r="S27056">
        <v>0</v>
      </c>
      <c r="T27056">
        <v>53</v>
      </c>
      <c r="U27056">
        <v>237</v>
      </c>
      <c r="V27056">
        <v>250</v>
      </c>
      <c r="W27056">
        <v>42</v>
      </c>
      <c r="X27056">
        <v>0</v>
      </c>
      <c r="Y27056">
        <v>0</v>
      </c>
      <c r="Z27056">
        <v>0</v>
      </c>
      <c r="AA27056">
        <v>0</v>
      </c>
      <c r="AB27056">
        <v>0</v>
      </c>
      <c r="AC27056">
        <v>0</v>
      </c>
      <c r="AD27056">
        <v>0</v>
      </c>
    </row>
    <row r="27057" spans="1:33" x14ac:dyDescent="0.2">
      <c r="A27057" s="79"/>
      <c r="B27057">
        <v>21</v>
      </c>
      <c r="C27057">
        <v>0</v>
      </c>
      <c r="D27057">
        <v>0</v>
      </c>
      <c r="E27057">
        <v>0</v>
      </c>
      <c r="F27057">
        <v>0</v>
      </c>
      <c r="G27057">
        <v>0</v>
      </c>
      <c r="H27057">
        <v>0</v>
      </c>
      <c r="I27057">
        <v>0</v>
      </c>
      <c r="J27057">
        <v>90</v>
      </c>
      <c r="K27057">
        <v>254</v>
      </c>
      <c r="L27057">
        <v>140</v>
      </c>
      <c r="M27057">
        <v>0</v>
      </c>
      <c r="N27057">
        <v>0</v>
      </c>
      <c r="O27057">
        <v>0</v>
      </c>
      <c r="P27057">
        <v>0</v>
      </c>
      <c r="Q27057">
        <v>0</v>
      </c>
      <c r="R27057">
        <v>12</v>
      </c>
      <c r="S27057">
        <v>120</v>
      </c>
      <c r="T27057">
        <v>238</v>
      </c>
      <c r="U27057">
        <v>250</v>
      </c>
      <c r="V27057">
        <v>106</v>
      </c>
      <c r="W27057">
        <v>0</v>
      </c>
      <c r="X27057">
        <v>0</v>
      </c>
      <c r="Y27057">
        <v>0</v>
      </c>
      <c r="Z27057">
        <v>0</v>
      </c>
      <c r="AA27057">
        <v>0</v>
      </c>
      <c r="AB27057">
        <v>0</v>
      </c>
      <c r="AC27057">
        <v>0</v>
      </c>
      <c r="AD27057">
        <v>0</v>
      </c>
    </row>
    <row r="27058" spans="1:33" x14ac:dyDescent="0.2">
      <c r="A27058" s="79"/>
      <c r="B27058">
        <v>22</v>
      </c>
      <c r="C27058">
        <v>0</v>
      </c>
      <c r="D27058">
        <v>0</v>
      </c>
      <c r="E27058">
        <v>0</v>
      </c>
      <c r="F27058">
        <v>0</v>
      </c>
      <c r="G27058">
        <v>0</v>
      </c>
      <c r="H27058">
        <v>0</v>
      </c>
      <c r="I27058">
        <v>0</v>
      </c>
      <c r="J27058">
        <v>38</v>
      </c>
      <c r="K27058">
        <v>247</v>
      </c>
      <c r="L27058">
        <v>243</v>
      </c>
      <c r="M27058">
        <v>112</v>
      </c>
      <c r="N27058">
        <v>0</v>
      </c>
      <c r="O27058">
        <v>0</v>
      </c>
      <c r="P27058">
        <v>46</v>
      </c>
      <c r="Q27058">
        <v>100</v>
      </c>
      <c r="R27058">
        <v>193</v>
      </c>
      <c r="S27058">
        <v>254</v>
      </c>
      <c r="T27058">
        <v>252</v>
      </c>
      <c r="U27058">
        <v>130</v>
      </c>
      <c r="V27058">
        <v>0</v>
      </c>
      <c r="W27058">
        <v>0</v>
      </c>
      <c r="X27058">
        <v>0</v>
      </c>
      <c r="Y27058">
        <v>0</v>
      </c>
      <c r="Z27058">
        <v>0</v>
      </c>
      <c r="AA27058">
        <v>0</v>
      </c>
      <c r="AB27058">
        <v>0</v>
      </c>
      <c r="AC27058">
        <v>0</v>
      </c>
      <c r="AD27058">
        <v>0</v>
      </c>
    </row>
    <row r="27059" spans="1:33" x14ac:dyDescent="0.2">
      <c r="A27059" s="79"/>
      <c r="B27059">
        <v>23</v>
      </c>
      <c r="C27059">
        <v>0</v>
      </c>
      <c r="D27059">
        <v>0</v>
      </c>
      <c r="E27059">
        <v>0</v>
      </c>
      <c r="F27059">
        <v>0</v>
      </c>
      <c r="G27059">
        <v>0</v>
      </c>
      <c r="H27059">
        <v>0</v>
      </c>
      <c r="I27059">
        <v>0</v>
      </c>
      <c r="J27059">
        <v>0</v>
      </c>
      <c r="K27059">
        <v>128</v>
      </c>
      <c r="L27059">
        <v>254</v>
      </c>
      <c r="M27059">
        <v>253</v>
      </c>
      <c r="N27059">
        <v>173</v>
      </c>
      <c r="O27059">
        <v>184</v>
      </c>
      <c r="P27059">
        <v>249</v>
      </c>
      <c r="Q27059">
        <v>254</v>
      </c>
      <c r="R27059">
        <v>254</v>
      </c>
      <c r="S27059">
        <v>211</v>
      </c>
      <c r="T27059">
        <v>51</v>
      </c>
      <c r="U27059">
        <v>0</v>
      </c>
      <c r="V27059">
        <v>0</v>
      </c>
      <c r="W27059">
        <v>0</v>
      </c>
      <c r="X27059">
        <v>0</v>
      </c>
      <c r="Y27059">
        <v>0</v>
      </c>
      <c r="Z27059">
        <v>0</v>
      </c>
      <c r="AA27059">
        <v>0</v>
      </c>
      <c r="AB27059">
        <v>0</v>
      </c>
      <c r="AC27059">
        <v>0</v>
      </c>
      <c r="AD27059">
        <v>0</v>
      </c>
    </row>
    <row r="27060" spans="1:33" x14ac:dyDescent="0.2">
      <c r="A27060" s="79"/>
      <c r="B27060">
        <v>24</v>
      </c>
      <c r="C27060">
        <v>0</v>
      </c>
      <c r="D27060">
        <v>0</v>
      </c>
      <c r="E27060">
        <v>0</v>
      </c>
      <c r="F27060">
        <v>0</v>
      </c>
      <c r="G27060">
        <v>0</v>
      </c>
      <c r="H27060">
        <v>0</v>
      </c>
      <c r="I27060">
        <v>0</v>
      </c>
      <c r="J27060">
        <v>0</v>
      </c>
      <c r="K27060">
        <v>3</v>
      </c>
      <c r="L27060">
        <v>87</v>
      </c>
      <c r="M27060">
        <v>145</v>
      </c>
      <c r="N27060">
        <v>229</v>
      </c>
      <c r="O27060">
        <v>254</v>
      </c>
      <c r="P27060">
        <v>215</v>
      </c>
      <c r="Q27060">
        <v>130</v>
      </c>
      <c r="R27060">
        <v>72</v>
      </c>
      <c r="S27060">
        <v>5</v>
      </c>
      <c r="T27060">
        <v>0</v>
      </c>
      <c r="U27060">
        <v>0</v>
      </c>
      <c r="V27060">
        <v>0</v>
      </c>
      <c r="W27060">
        <v>0</v>
      </c>
      <c r="X27060">
        <v>0</v>
      </c>
      <c r="Y27060">
        <v>0</v>
      </c>
      <c r="Z27060">
        <v>0</v>
      </c>
      <c r="AA27060">
        <v>0</v>
      </c>
      <c r="AB27060">
        <v>0</v>
      </c>
      <c r="AC27060">
        <v>0</v>
      </c>
      <c r="AD27060">
        <v>0</v>
      </c>
    </row>
    <row r="27061" spans="1:33" x14ac:dyDescent="0.2">
      <c r="A27061" s="79"/>
      <c r="B27061">
        <v>25</v>
      </c>
      <c r="C27061">
        <v>0</v>
      </c>
      <c r="D27061">
        <v>0</v>
      </c>
      <c r="E27061">
        <v>0</v>
      </c>
      <c r="F27061">
        <v>0</v>
      </c>
      <c r="G27061">
        <v>0</v>
      </c>
      <c r="H27061">
        <v>0</v>
      </c>
      <c r="I27061">
        <v>0</v>
      </c>
      <c r="J27061">
        <v>0</v>
      </c>
      <c r="K27061">
        <v>0</v>
      </c>
      <c r="L27061">
        <v>0</v>
      </c>
      <c r="M27061">
        <v>0</v>
      </c>
      <c r="N27061">
        <v>0</v>
      </c>
      <c r="O27061">
        <v>0</v>
      </c>
      <c r="P27061">
        <v>0</v>
      </c>
      <c r="Q27061">
        <v>0</v>
      </c>
      <c r="R27061">
        <v>0</v>
      </c>
      <c r="S27061">
        <v>0</v>
      </c>
      <c r="T27061">
        <v>0</v>
      </c>
      <c r="U27061">
        <v>0</v>
      </c>
      <c r="V27061">
        <v>0</v>
      </c>
      <c r="W27061">
        <v>0</v>
      </c>
      <c r="X27061">
        <v>0</v>
      </c>
      <c r="Y27061">
        <v>0</v>
      </c>
      <c r="Z27061">
        <v>0</v>
      </c>
      <c r="AA27061">
        <v>0</v>
      </c>
      <c r="AB27061">
        <v>0</v>
      </c>
      <c r="AC27061">
        <v>0</v>
      </c>
      <c r="AD27061">
        <v>0</v>
      </c>
    </row>
    <row r="27062" spans="1:33" x14ac:dyDescent="0.2">
      <c r="A27062" s="79"/>
      <c r="B27062">
        <v>26</v>
      </c>
      <c r="C27062">
        <v>0</v>
      </c>
      <c r="D27062">
        <v>0</v>
      </c>
      <c r="E27062">
        <v>0</v>
      </c>
      <c r="F27062">
        <v>0</v>
      </c>
      <c r="G27062">
        <v>0</v>
      </c>
      <c r="H27062">
        <v>0</v>
      </c>
      <c r="I27062">
        <v>0</v>
      </c>
      <c r="J27062">
        <v>0</v>
      </c>
      <c r="K27062">
        <v>0</v>
      </c>
      <c r="L27062">
        <v>0</v>
      </c>
      <c r="M27062">
        <v>0</v>
      </c>
      <c r="N27062">
        <v>0</v>
      </c>
      <c r="O27062">
        <v>0</v>
      </c>
      <c r="P27062">
        <v>0</v>
      </c>
      <c r="Q27062">
        <v>0</v>
      </c>
      <c r="R27062">
        <v>0</v>
      </c>
      <c r="S27062">
        <v>0</v>
      </c>
      <c r="T27062">
        <v>0</v>
      </c>
      <c r="U27062">
        <v>0</v>
      </c>
      <c r="V27062">
        <v>0</v>
      </c>
      <c r="W27062">
        <v>0</v>
      </c>
      <c r="X27062">
        <v>0</v>
      </c>
      <c r="Y27062">
        <v>0</v>
      </c>
      <c r="Z27062">
        <v>0</v>
      </c>
      <c r="AA27062">
        <v>0</v>
      </c>
      <c r="AB27062">
        <v>0</v>
      </c>
      <c r="AC27062">
        <v>0</v>
      </c>
      <c r="AD27062">
        <v>0</v>
      </c>
    </row>
    <row r="27063" spans="1:33" x14ac:dyDescent="0.2">
      <c r="A27063" s="79"/>
      <c r="B27063">
        <v>27</v>
      </c>
      <c r="C27063">
        <v>0</v>
      </c>
      <c r="D27063">
        <v>0</v>
      </c>
      <c r="E27063">
        <v>0</v>
      </c>
      <c r="F27063">
        <v>0</v>
      </c>
      <c r="G27063">
        <v>0</v>
      </c>
      <c r="H27063">
        <v>0</v>
      </c>
      <c r="I27063">
        <v>0</v>
      </c>
      <c r="J27063">
        <v>0</v>
      </c>
      <c r="K27063">
        <v>0</v>
      </c>
      <c r="L27063">
        <v>0</v>
      </c>
      <c r="M27063">
        <v>0</v>
      </c>
      <c r="N27063">
        <v>0</v>
      </c>
      <c r="O27063">
        <v>0</v>
      </c>
      <c r="P27063">
        <v>0</v>
      </c>
      <c r="Q27063">
        <v>0</v>
      </c>
      <c r="R27063">
        <v>0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</v>
      </c>
      <c r="Z27063">
        <v>0</v>
      </c>
      <c r="AA27063">
        <v>0</v>
      </c>
      <c r="AB27063">
        <v>0</v>
      </c>
      <c r="AC27063">
        <v>0</v>
      </c>
      <c r="AD27063">
        <v>0</v>
      </c>
    </row>
    <row r="27064" spans="1:33" x14ac:dyDescent="0.2">
      <c r="A27064" s="79"/>
      <c r="B27064">
        <v>28</v>
      </c>
      <c r="C27064">
        <v>0</v>
      </c>
      <c r="D27064">
        <v>0</v>
      </c>
      <c r="E27064">
        <v>0</v>
      </c>
      <c r="F27064">
        <v>0</v>
      </c>
      <c r="G27064">
        <v>0</v>
      </c>
      <c r="H27064">
        <v>0</v>
      </c>
      <c r="I27064">
        <v>0</v>
      </c>
      <c r="J27064">
        <v>0</v>
      </c>
      <c r="K27064">
        <v>0</v>
      </c>
      <c r="L27064">
        <v>0</v>
      </c>
      <c r="M27064">
        <v>0</v>
      </c>
      <c r="N27064">
        <v>0</v>
      </c>
      <c r="O27064">
        <v>0</v>
      </c>
      <c r="P27064">
        <v>0</v>
      </c>
      <c r="Q27064">
        <v>0</v>
      </c>
      <c r="R27064">
        <v>0</v>
      </c>
      <c r="S27064">
        <v>0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</v>
      </c>
      <c r="Z27064">
        <v>0</v>
      </c>
      <c r="AA27064">
        <v>0</v>
      </c>
      <c r="AB27064">
        <v>0</v>
      </c>
      <c r="AC27064">
        <v>0</v>
      </c>
      <c r="AD27064">
        <v>0</v>
      </c>
    </row>
    <row r="27065" spans="1:33" x14ac:dyDescent="0.2">
      <c r="A27065" s="79"/>
    </row>
    <row r="27066" spans="1:33" x14ac:dyDescent="0.2">
      <c r="A27066" s="79">
        <v>903</v>
      </c>
      <c r="C27066">
        <v>1</v>
      </c>
      <c r="D27066">
        <v>2</v>
      </c>
      <c r="E27066">
        <v>3</v>
      </c>
      <c r="F27066">
        <v>4</v>
      </c>
      <c r="G27066">
        <v>5</v>
      </c>
      <c r="H27066">
        <v>6</v>
      </c>
      <c r="I27066">
        <v>7</v>
      </c>
      <c r="J27066">
        <v>8</v>
      </c>
      <c r="K27066">
        <v>9</v>
      </c>
      <c r="L27066">
        <v>10</v>
      </c>
      <c r="M27066">
        <v>11</v>
      </c>
      <c r="N27066">
        <v>12</v>
      </c>
      <c r="O27066">
        <v>13</v>
      </c>
      <c r="P27066">
        <v>14</v>
      </c>
      <c r="Q27066">
        <v>15</v>
      </c>
      <c r="R27066">
        <v>16</v>
      </c>
      <c r="S27066">
        <v>17</v>
      </c>
      <c r="T27066">
        <v>18</v>
      </c>
      <c r="U27066">
        <v>19</v>
      </c>
      <c r="V27066">
        <v>20</v>
      </c>
      <c r="W27066">
        <v>21</v>
      </c>
      <c r="X27066">
        <v>22</v>
      </c>
      <c r="Y27066">
        <v>23</v>
      </c>
      <c r="Z27066">
        <v>24</v>
      </c>
      <c r="AA27066">
        <v>25</v>
      </c>
      <c r="AB27066">
        <v>26</v>
      </c>
      <c r="AC27066">
        <v>27</v>
      </c>
      <c r="AD27066">
        <v>28</v>
      </c>
    </row>
    <row r="27067" spans="1:33" x14ac:dyDescent="0.2">
      <c r="A27067" s="79"/>
      <c r="B27067">
        <v>1</v>
      </c>
      <c r="C27067">
        <v>0</v>
      </c>
      <c r="D27067">
        <v>0</v>
      </c>
      <c r="E27067">
        <v>0</v>
      </c>
      <c r="F27067">
        <v>0</v>
      </c>
      <c r="G27067">
        <v>0</v>
      </c>
      <c r="H27067">
        <v>0</v>
      </c>
      <c r="I27067">
        <v>0</v>
      </c>
      <c r="J27067">
        <v>0</v>
      </c>
      <c r="K27067">
        <v>0</v>
      </c>
      <c r="L27067">
        <v>0</v>
      </c>
      <c r="M27067">
        <v>0</v>
      </c>
      <c r="N27067">
        <v>0</v>
      </c>
      <c r="O27067">
        <v>0</v>
      </c>
      <c r="P27067">
        <v>0</v>
      </c>
      <c r="Q27067">
        <v>0</v>
      </c>
      <c r="R27067">
        <v>0</v>
      </c>
      <c r="S27067">
        <v>0</v>
      </c>
      <c r="T27067">
        <v>0</v>
      </c>
      <c r="U27067">
        <v>0</v>
      </c>
      <c r="V27067">
        <v>0</v>
      </c>
      <c r="W27067">
        <v>0</v>
      </c>
      <c r="X27067">
        <v>0</v>
      </c>
      <c r="Y27067">
        <v>0</v>
      </c>
      <c r="Z27067">
        <v>0</v>
      </c>
      <c r="AA27067">
        <v>0</v>
      </c>
      <c r="AB27067">
        <v>0</v>
      </c>
      <c r="AC27067">
        <v>0</v>
      </c>
      <c r="AD27067">
        <v>0</v>
      </c>
      <c r="AG27067">
        <v>6</v>
      </c>
    </row>
    <row r="27068" spans="1:33" x14ac:dyDescent="0.2">
      <c r="A27068" s="79"/>
      <c r="B27068">
        <v>2</v>
      </c>
      <c r="C27068">
        <v>0</v>
      </c>
      <c r="D27068">
        <v>0</v>
      </c>
      <c r="E27068">
        <v>0</v>
      </c>
      <c r="F27068">
        <v>0</v>
      </c>
      <c r="G27068">
        <v>0</v>
      </c>
      <c r="H27068">
        <v>0</v>
      </c>
      <c r="I27068">
        <v>0</v>
      </c>
      <c r="J27068">
        <v>0</v>
      </c>
      <c r="K27068">
        <v>0</v>
      </c>
      <c r="L27068">
        <v>0</v>
      </c>
      <c r="M27068">
        <v>0</v>
      </c>
      <c r="N27068">
        <v>0</v>
      </c>
      <c r="O27068">
        <v>0</v>
      </c>
      <c r="P27068">
        <v>0</v>
      </c>
      <c r="Q27068">
        <v>0</v>
      </c>
      <c r="R27068">
        <v>0</v>
      </c>
      <c r="S27068">
        <v>0</v>
      </c>
      <c r="T27068">
        <v>0</v>
      </c>
      <c r="U27068">
        <v>0</v>
      </c>
      <c r="V27068">
        <v>0</v>
      </c>
      <c r="W27068">
        <v>0</v>
      </c>
      <c r="X27068">
        <v>0</v>
      </c>
      <c r="Y27068">
        <v>0</v>
      </c>
      <c r="Z27068">
        <v>0</v>
      </c>
      <c r="AA27068">
        <v>0</v>
      </c>
      <c r="AB27068">
        <v>0</v>
      </c>
      <c r="AC27068">
        <v>0</v>
      </c>
      <c r="AD27068">
        <v>0</v>
      </c>
    </row>
    <row r="27069" spans="1:33" x14ac:dyDescent="0.2">
      <c r="A27069" s="79"/>
      <c r="B27069">
        <v>3</v>
      </c>
      <c r="C27069">
        <v>0</v>
      </c>
      <c r="D27069">
        <v>0</v>
      </c>
      <c r="E27069">
        <v>0</v>
      </c>
      <c r="F27069">
        <v>0</v>
      </c>
      <c r="G27069">
        <v>0</v>
      </c>
      <c r="H27069">
        <v>0</v>
      </c>
      <c r="I27069">
        <v>0</v>
      </c>
      <c r="J27069">
        <v>0</v>
      </c>
      <c r="K27069">
        <v>0</v>
      </c>
      <c r="L27069">
        <v>0</v>
      </c>
      <c r="M27069">
        <v>0</v>
      </c>
      <c r="N27069">
        <v>0</v>
      </c>
      <c r="O27069">
        <v>0</v>
      </c>
      <c r="P27069">
        <v>0</v>
      </c>
      <c r="Q27069">
        <v>0</v>
      </c>
      <c r="R27069">
        <v>0</v>
      </c>
      <c r="S27069">
        <v>0</v>
      </c>
      <c r="T27069">
        <v>0</v>
      </c>
      <c r="U27069">
        <v>0</v>
      </c>
      <c r="V27069">
        <v>6</v>
      </c>
      <c r="W27069">
        <v>161</v>
      </c>
      <c r="X27069">
        <v>213</v>
      </c>
      <c r="Y27069">
        <v>16</v>
      </c>
      <c r="Z27069">
        <v>0</v>
      </c>
      <c r="AA27069">
        <v>0</v>
      </c>
      <c r="AB27069">
        <v>0</v>
      </c>
      <c r="AC27069">
        <v>0</v>
      </c>
      <c r="AD27069">
        <v>0</v>
      </c>
    </row>
    <row r="27070" spans="1:33" x14ac:dyDescent="0.2">
      <c r="A27070" s="79"/>
      <c r="B27070">
        <v>4</v>
      </c>
      <c r="C27070">
        <v>0</v>
      </c>
      <c r="D27070">
        <v>0</v>
      </c>
      <c r="E27070">
        <v>0</v>
      </c>
      <c r="F27070">
        <v>0</v>
      </c>
      <c r="G27070">
        <v>0</v>
      </c>
      <c r="H27070">
        <v>0</v>
      </c>
      <c r="I27070">
        <v>0</v>
      </c>
      <c r="J27070">
        <v>0</v>
      </c>
      <c r="K27070">
        <v>0</v>
      </c>
      <c r="L27070">
        <v>0</v>
      </c>
      <c r="M27070">
        <v>0</v>
      </c>
      <c r="N27070">
        <v>0</v>
      </c>
      <c r="O27070">
        <v>0</v>
      </c>
      <c r="P27070">
        <v>0</v>
      </c>
      <c r="Q27070">
        <v>0</v>
      </c>
      <c r="R27070">
        <v>0</v>
      </c>
      <c r="S27070">
        <v>0</v>
      </c>
      <c r="T27070">
        <v>0</v>
      </c>
      <c r="U27070">
        <v>0</v>
      </c>
      <c r="V27070">
        <v>120</v>
      </c>
      <c r="W27070">
        <v>253</v>
      </c>
      <c r="X27070">
        <v>254</v>
      </c>
      <c r="Y27070">
        <v>78</v>
      </c>
      <c r="Z27070">
        <v>0</v>
      </c>
      <c r="AA27070">
        <v>0</v>
      </c>
      <c r="AB27070">
        <v>0</v>
      </c>
      <c r="AC27070">
        <v>0</v>
      </c>
      <c r="AD27070">
        <v>0</v>
      </c>
    </row>
    <row r="27071" spans="1:33" x14ac:dyDescent="0.2">
      <c r="A27071" s="79"/>
      <c r="B27071">
        <v>5</v>
      </c>
      <c r="C27071">
        <v>0</v>
      </c>
      <c r="D27071">
        <v>0</v>
      </c>
      <c r="E27071">
        <v>0</v>
      </c>
      <c r="F27071">
        <v>0</v>
      </c>
      <c r="G27071">
        <v>0</v>
      </c>
      <c r="H27071">
        <v>0</v>
      </c>
      <c r="I27071">
        <v>0</v>
      </c>
      <c r="J27071">
        <v>0</v>
      </c>
      <c r="K27071">
        <v>0</v>
      </c>
      <c r="L27071">
        <v>0</v>
      </c>
      <c r="M27071">
        <v>0</v>
      </c>
      <c r="N27071">
        <v>0</v>
      </c>
      <c r="O27071">
        <v>0</v>
      </c>
      <c r="P27071">
        <v>0</v>
      </c>
      <c r="Q27071">
        <v>0</v>
      </c>
      <c r="R27071">
        <v>0</v>
      </c>
      <c r="S27071">
        <v>0</v>
      </c>
      <c r="T27071">
        <v>0</v>
      </c>
      <c r="U27071">
        <v>63</v>
      </c>
      <c r="V27071">
        <v>255</v>
      </c>
      <c r="W27071">
        <v>254</v>
      </c>
      <c r="X27071">
        <v>187</v>
      </c>
      <c r="Y27071">
        <v>0</v>
      </c>
      <c r="Z27071">
        <v>0</v>
      </c>
      <c r="AA27071">
        <v>0</v>
      </c>
      <c r="AB27071">
        <v>0</v>
      </c>
      <c r="AC27071">
        <v>0</v>
      </c>
      <c r="AD27071">
        <v>0</v>
      </c>
    </row>
    <row r="27072" spans="1:33" x14ac:dyDescent="0.2">
      <c r="A27072" s="79"/>
      <c r="B27072">
        <v>6</v>
      </c>
      <c r="C27072">
        <v>0</v>
      </c>
      <c r="D27072">
        <v>0</v>
      </c>
      <c r="E27072">
        <v>0</v>
      </c>
      <c r="F27072">
        <v>0</v>
      </c>
      <c r="G27072">
        <v>0</v>
      </c>
      <c r="H27072">
        <v>0</v>
      </c>
      <c r="I27072">
        <v>0</v>
      </c>
      <c r="J27072">
        <v>0</v>
      </c>
      <c r="K27072">
        <v>0</v>
      </c>
      <c r="L27072">
        <v>0</v>
      </c>
      <c r="M27072">
        <v>0</v>
      </c>
      <c r="N27072">
        <v>0</v>
      </c>
      <c r="O27072">
        <v>0</v>
      </c>
      <c r="P27072">
        <v>0</v>
      </c>
      <c r="Q27072">
        <v>0</v>
      </c>
      <c r="R27072">
        <v>0</v>
      </c>
      <c r="S27072">
        <v>0</v>
      </c>
      <c r="T27072">
        <v>32</v>
      </c>
      <c r="U27072">
        <v>217</v>
      </c>
      <c r="V27072">
        <v>254</v>
      </c>
      <c r="W27072">
        <v>211</v>
      </c>
      <c r="X27072">
        <v>21</v>
      </c>
      <c r="Y27072">
        <v>0</v>
      </c>
      <c r="Z27072">
        <v>0</v>
      </c>
      <c r="AA27072">
        <v>0</v>
      </c>
      <c r="AB27072">
        <v>0</v>
      </c>
      <c r="AC27072">
        <v>0</v>
      </c>
      <c r="AD27072">
        <v>0</v>
      </c>
    </row>
    <row r="27073" spans="1:30" x14ac:dyDescent="0.2">
      <c r="A27073" s="79"/>
      <c r="B27073">
        <v>7</v>
      </c>
      <c r="C27073">
        <v>0</v>
      </c>
      <c r="D27073">
        <v>0</v>
      </c>
      <c r="E27073">
        <v>0</v>
      </c>
      <c r="F27073">
        <v>0</v>
      </c>
      <c r="G27073">
        <v>0</v>
      </c>
      <c r="H27073">
        <v>0</v>
      </c>
      <c r="I27073">
        <v>0</v>
      </c>
      <c r="J27073">
        <v>0</v>
      </c>
      <c r="K27073">
        <v>0</v>
      </c>
      <c r="L27073">
        <v>0</v>
      </c>
      <c r="M27073">
        <v>0</v>
      </c>
      <c r="N27073">
        <v>0</v>
      </c>
      <c r="O27073">
        <v>0</v>
      </c>
      <c r="P27073">
        <v>0</v>
      </c>
      <c r="Q27073">
        <v>0</v>
      </c>
      <c r="R27073">
        <v>0</v>
      </c>
      <c r="S27073">
        <v>21</v>
      </c>
      <c r="T27073">
        <v>192</v>
      </c>
      <c r="U27073">
        <v>253</v>
      </c>
      <c r="V27073">
        <v>228</v>
      </c>
      <c r="W27073">
        <v>62</v>
      </c>
      <c r="X27073">
        <v>0</v>
      </c>
      <c r="Y27073">
        <v>0</v>
      </c>
      <c r="Z27073">
        <v>0</v>
      </c>
      <c r="AA27073">
        <v>0</v>
      </c>
      <c r="AB27073">
        <v>0</v>
      </c>
      <c r="AC27073">
        <v>0</v>
      </c>
      <c r="AD27073">
        <v>0</v>
      </c>
    </row>
    <row r="27074" spans="1:30" x14ac:dyDescent="0.2">
      <c r="A27074" s="79"/>
      <c r="B27074">
        <v>8</v>
      </c>
      <c r="C27074">
        <v>0</v>
      </c>
      <c r="D27074">
        <v>0</v>
      </c>
      <c r="E27074">
        <v>0</v>
      </c>
      <c r="F27074">
        <v>0</v>
      </c>
      <c r="G27074">
        <v>0</v>
      </c>
      <c r="H27074">
        <v>0</v>
      </c>
      <c r="I27074">
        <v>0</v>
      </c>
      <c r="J27074">
        <v>0</v>
      </c>
      <c r="K27074">
        <v>0</v>
      </c>
      <c r="L27074">
        <v>0</v>
      </c>
      <c r="M27074">
        <v>0</v>
      </c>
      <c r="N27074">
        <v>0</v>
      </c>
      <c r="O27074">
        <v>0</v>
      </c>
      <c r="P27074">
        <v>0</v>
      </c>
      <c r="Q27074">
        <v>0</v>
      </c>
      <c r="R27074">
        <v>11</v>
      </c>
      <c r="S27074">
        <v>176</v>
      </c>
      <c r="T27074">
        <v>254</v>
      </c>
      <c r="U27074">
        <v>253</v>
      </c>
      <c r="V27074">
        <v>63</v>
      </c>
      <c r="W27074">
        <v>0</v>
      </c>
      <c r="X27074">
        <v>0</v>
      </c>
      <c r="Y27074">
        <v>0</v>
      </c>
      <c r="Z27074">
        <v>0</v>
      </c>
      <c r="AA27074">
        <v>0</v>
      </c>
      <c r="AB27074">
        <v>0</v>
      </c>
      <c r="AC27074">
        <v>0</v>
      </c>
      <c r="AD27074">
        <v>0</v>
      </c>
    </row>
    <row r="27075" spans="1:30" x14ac:dyDescent="0.2">
      <c r="A27075" s="79"/>
      <c r="B27075">
        <v>9</v>
      </c>
      <c r="C27075">
        <v>0</v>
      </c>
      <c r="D27075">
        <v>0</v>
      </c>
      <c r="E27075">
        <v>0</v>
      </c>
      <c r="F27075">
        <v>0</v>
      </c>
      <c r="G27075">
        <v>0</v>
      </c>
      <c r="H27075">
        <v>0</v>
      </c>
      <c r="I27075">
        <v>0</v>
      </c>
      <c r="J27075">
        <v>0</v>
      </c>
      <c r="K27075">
        <v>0</v>
      </c>
      <c r="L27075">
        <v>0</v>
      </c>
      <c r="M27075">
        <v>0</v>
      </c>
      <c r="N27075">
        <v>0</v>
      </c>
      <c r="O27075">
        <v>0</v>
      </c>
      <c r="P27075">
        <v>0</v>
      </c>
      <c r="Q27075">
        <v>21</v>
      </c>
      <c r="R27075">
        <v>213</v>
      </c>
      <c r="S27075">
        <v>254</v>
      </c>
      <c r="T27075">
        <v>255</v>
      </c>
      <c r="U27075">
        <v>99</v>
      </c>
      <c r="V27075">
        <v>0</v>
      </c>
      <c r="W27075">
        <v>0</v>
      </c>
      <c r="X27075">
        <v>0</v>
      </c>
      <c r="Y27075">
        <v>0</v>
      </c>
      <c r="Z27075">
        <v>0</v>
      </c>
      <c r="AA27075">
        <v>0</v>
      </c>
      <c r="AB27075">
        <v>0</v>
      </c>
      <c r="AC27075">
        <v>0</v>
      </c>
      <c r="AD27075">
        <v>0</v>
      </c>
    </row>
    <row r="27076" spans="1:30" x14ac:dyDescent="0.2">
      <c r="A27076" s="79"/>
      <c r="B27076">
        <v>10</v>
      </c>
      <c r="C27076">
        <v>0</v>
      </c>
      <c r="D27076">
        <v>0</v>
      </c>
      <c r="E27076">
        <v>0</v>
      </c>
      <c r="F27076">
        <v>0</v>
      </c>
      <c r="G27076">
        <v>0</v>
      </c>
      <c r="H27076">
        <v>0</v>
      </c>
      <c r="I27076">
        <v>0</v>
      </c>
      <c r="J27076">
        <v>0</v>
      </c>
      <c r="K27076">
        <v>0</v>
      </c>
      <c r="L27076">
        <v>0</v>
      </c>
      <c r="M27076">
        <v>0</v>
      </c>
      <c r="N27076">
        <v>0</v>
      </c>
      <c r="O27076">
        <v>0</v>
      </c>
      <c r="P27076">
        <v>11</v>
      </c>
      <c r="Q27076">
        <v>155</v>
      </c>
      <c r="R27076">
        <v>254</v>
      </c>
      <c r="S27076">
        <v>253</v>
      </c>
      <c r="T27076">
        <v>99</v>
      </c>
      <c r="U27076">
        <v>5</v>
      </c>
      <c r="V27076">
        <v>0</v>
      </c>
      <c r="W27076">
        <v>0</v>
      </c>
      <c r="X27076">
        <v>0</v>
      </c>
      <c r="Y27076">
        <v>0</v>
      </c>
      <c r="Z27076">
        <v>0</v>
      </c>
      <c r="AA27076">
        <v>0</v>
      </c>
      <c r="AB27076">
        <v>0</v>
      </c>
      <c r="AC27076">
        <v>0</v>
      </c>
      <c r="AD27076">
        <v>0</v>
      </c>
    </row>
    <row r="27077" spans="1:30" x14ac:dyDescent="0.2">
      <c r="A27077" s="79"/>
      <c r="B27077">
        <v>11</v>
      </c>
      <c r="C27077">
        <v>0</v>
      </c>
      <c r="D27077">
        <v>0</v>
      </c>
      <c r="E27077">
        <v>0</v>
      </c>
      <c r="F27077">
        <v>0</v>
      </c>
      <c r="G27077">
        <v>0</v>
      </c>
      <c r="H27077">
        <v>0</v>
      </c>
      <c r="I27077">
        <v>0</v>
      </c>
      <c r="J27077">
        <v>0</v>
      </c>
      <c r="K27077">
        <v>0</v>
      </c>
      <c r="L27077">
        <v>0</v>
      </c>
      <c r="M27077">
        <v>0</v>
      </c>
      <c r="N27077">
        <v>0</v>
      </c>
      <c r="O27077">
        <v>11</v>
      </c>
      <c r="P27077">
        <v>120</v>
      </c>
      <c r="Q27077">
        <v>244</v>
      </c>
      <c r="R27077">
        <v>249</v>
      </c>
      <c r="S27077">
        <v>114</v>
      </c>
      <c r="T27077">
        <v>0</v>
      </c>
      <c r="U27077">
        <v>0</v>
      </c>
      <c r="V27077">
        <v>0</v>
      </c>
      <c r="W27077">
        <v>0</v>
      </c>
      <c r="X27077">
        <v>0</v>
      </c>
      <c r="Y27077">
        <v>0</v>
      </c>
      <c r="Z27077">
        <v>0</v>
      </c>
      <c r="AA27077">
        <v>0</v>
      </c>
      <c r="AB27077">
        <v>0</v>
      </c>
      <c r="AC27077">
        <v>0</v>
      </c>
      <c r="AD27077">
        <v>0</v>
      </c>
    </row>
    <row r="27078" spans="1:30" x14ac:dyDescent="0.2">
      <c r="A27078" s="79"/>
      <c r="B27078">
        <v>12</v>
      </c>
      <c r="C27078">
        <v>0</v>
      </c>
      <c r="D27078">
        <v>0</v>
      </c>
      <c r="E27078">
        <v>0</v>
      </c>
      <c r="F27078">
        <v>0</v>
      </c>
      <c r="G27078">
        <v>0</v>
      </c>
      <c r="H27078">
        <v>0</v>
      </c>
      <c r="I27078">
        <v>0</v>
      </c>
      <c r="J27078">
        <v>0</v>
      </c>
      <c r="K27078">
        <v>0</v>
      </c>
      <c r="L27078">
        <v>0</v>
      </c>
      <c r="M27078">
        <v>0</v>
      </c>
      <c r="N27078">
        <v>0</v>
      </c>
      <c r="O27078">
        <v>155</v>
      </c>
      <c r="P27078">
        <v>254</v>
      </c>
      <c r="Q27078">
        <v>253</v>
      </c>
      <c r="R27078">
        <v>134</v>
      </c>
      <c r="S27078">
        <v>0</v>
      </c>
      <c r="T27078">
        <v>0</v>
      </c>
      <c r="U27078">
        <v>0</v>
      </c>
      <c r="V27078">
        <v>0</v>
      </c>
      <c r="W27078">
        <v>0</v>
      </c>
      <c r="X27078">
        <v>0</v>
      </c>
      <c r="Y27078">
        <v>0</v>
      </c>
      <c r="Z27078">
        <v>0</v>
      </c>
      <c r="AA27078">
        <v>0</v>
      </c>
      <c r="AB27078">
        <v>0</v>
      </c>
      <c r="AC27078">
        <v>0</v>
      </c>
      <c r="AD27078">
        <v>0</v>
      </c>
    </row>
    <row r="27079" spans="1:30" x14ac:dyDescent="0.2">
      <c r="A27079" s="79"/>
      <c r="B27079">
        <v>13</v>
      </c>
      <c r="C27079">
        <v>0</v>
      </c>
      <c r="D27079">
        <v>0</v>
      </c>
      <c r="E27079">
        <v>0</v>
      </c>
      <c r="F27079">
        <v>0</v>
      </c>
      <c r="G27079">
        <v>0</v>
      </c>
      <c r="H27079">
        <v>0</v>
      </c>
      <c r="I27079">
        <v>0</v>
      </c>
      <c r="J27079">
        <v>0</v>
      </c>
      <c r="K27079">
        <v>0</v>
      </c>
      <c r="L27079">
        <v>0</v>
      </c>
      <c r="M27079">
        <v>0</v>
      </c>
      <c r="N27079">
        <v>171</v>
      </c>
      <c r="O27079">
        <v>254</v>
      </c>
      <c r="P27079">
        <v>255</v>
      </c>
      <c r="Q27079">
        <v>139</v>
      </c>
      <c r="R27079">
        <v>0</v>
      </c>
      <c r="S27079">
        <v>0</v>
      </c>
      <c r="T27079">
        <v>37</v>
      </c>
      <c r="U27079">
        <v>109</v>
      </c>
      <c r="V27079">
        <v>37</v>
      </c>
      <c r="W27079">
        <v>6</v>
      </c>
      <c r="X27079">
        <v>0</v>
      </c>
      <c r="Y27079">
        <v>0</v>
      </c>
      <c r="Z27079">
        <v>0</v>
      </c>
      <c r="AA27079">
        <v>0</v>
      </c>
      <c r="AB27079">
        <v>0</v>
      </c>
      <c r="AC27079">
        <v>0</v>
      </c>
      <c r="AD27079">
        <v>0</v>
      </c>
    </row>
    <row r="27080" spans="1:30" x14ac:dyDescent="0.2">
      <c r="A27080" s="79"/>
      <c r="B27080">
        <v>14</v>
      </c>
      <c r="C27080">
        <v>0</v>
      </c>
      <c r="D27080">
        <v>0</v>
      </c>
      <c r="E27080">
        <v>0</v>
      </c>
      <c r="F27080">
        <v>0</v>
      </c>
      <c r="G27080">
        <v>0</v>
      </c>
      <c r="H27080">
        <v>0</v>
      </c>
      <c r="I27080">
        <v>0</v>
      </c>
      <c r="J27080">
        <v>0</v>
      </c>
      <c r="K27080">
        <v>0</v>
      </c>
      <c r="L27080">
        <v>0</v>
      </c>
      <c r="M27080">
        <v>105</v>
      </c>
      <c r="N27080">
        <v>254</v>
      </c>
      <c r="O27080">
        <v>253</v>
      </c>
      <c r="P27080">
        <v>119</v>
      </c>
      <c r="Q27080">
        <v>5</v>
      </c>
      <c r="R27080">
        <v>32</v>
      </c>
      <c r="S27080">
        <v>176</v>
      </c>
      <c r="T27080">
        <v>244</v>
      </c>
      <c r="U27080">
        <v>253</v>
      </c>
      <c r="V27080">
        <v>243</v>
      </c>
      <c r="W27080">
        <v>88</v>
      </c>
      <c r="X27080">
        <v>0</v>
      </c>
      <c r="Y27080">
        <v>0</v>
      </c>
      <c r="Z27080">
        <v>0</v>
      </c>
      <c r="AA27080">
        <v>0</v>
      </c>
      <c r="AB27080">
        <v>0</v>
      </c>
      <c r="AC27080">
        <v>0</v>
      </c>
      <c r="AD27080">
        <v>0</v>
      </c>
    </row>
    <row r="27081" spans="1:30" x14ac:dyDescent="0.2">
      <c r="A27081" s="79"/>
      <c r="B27081">
        <v>15</v>
      </c>
      <c r="C27081">
        <v>0</v>
      </c>
      <c r="D27081">
        <v>0</v>
      </c>
      <c r="E27081">
        <v>0</v>
      </c>
      <c r="F27081">
        <v>0</v>
      </c>
      <c r="G27081">
        <v>0</v>
      </c>
      <c r="H27081">
        <v>0</v>
      </c>
      <c r="I27081">
        <v>0</v>
      </c>
      <c r="J27081">
        <v>0</v>
      </c>
      <c r="K27081">
        <v>0</v>
      </c>
      <c r="L27081">
        <v>68</v>
      </c>
      <c r="M27081">
        <v>244</v>
      </c>
      <c r="N27081">
        <v>255</v>
      </c>
      <c r="O27081">
        <v>139</v>
      </c>
      <c r="P27081">
        <v>27</v>
      </c>
      <c r="Q27081">
        <v>78</v>
      </c>
      <c r="R27081">
        <v>213</v>
      </c>
      <c r="S27081">
        <v>254</v>
      </c>
      <c r="T27081">
        <v>228</v>
      </c>
      <c r="U27081">
        <v>228</v>
      </c>
      <c r="V27081">
        <v>254</v>
      </c>
      <c r="W27081">
        <v>150</v>
      </c>
      <c r="X27081">
        <v>0</v>
      </c>
      <c r="Y27081">
        <v>0</v>
      </c>
      <c r="Z27081">
        <v>0</v>
      </c>
      <c r="AA27081">
        <v>0</v>
      </c>
      <c r="AB27081">
        <v>0</v>
      </c>
      <c r="AC27081">
        <v>0</v>
      </c>
      <c r="AD27081">
        <v>0</v>
      </c>
    </row>
    <row r="27082" spans="1:30" x14ac:dyDescent="0.2">
      <c r="A27082" s="79"/>
      <c r="B27082">
        <v>16</v>
      </c>
      <c r="C27082">
        <v>0</v>
      </c>
      <c r="D27082">
        <v>0</v>
      </c>
      <c r="E27082">
        <v>0</v>
      </c>
      <c r="F27082">
        <v>0</v>
      </c>
      <c r="G27082">
        <v>0</v>
      </c>
      <c r="H27082">
        <v>0</v>
      </c>
      <c r="I27082">
        <v>0</v>
      </c>
      <c r="J27082">
        <v>0</v>
      </c>
      <c r="K27082">
        <v>21</v>
      </c>
      <c r="L27082">
        <v>222</v>
      </c>
      <c r="M27082">
        <v>253</v>
      </c>
      <c r="N27082">
        <v>191</v>
      </c>
      <c r="O27082">
        <v>16</v>
      </c>
      <c r="P27082">
        <v>110</v>
      </c>
      <c r="Q27082">
        <v>243</v>
      </c>
      <c r="R27082">
        <v>254</v>
      </c>
      <c r="S27082">
        <v>191</v>
      </c>
      <c r="T27082">
        <v>52</v>
      </c>
      <c r="U27082">
        <v>197</v>
      </c>
      <c r="V27082">
        <v>254</v>
      </c>
      <c r="W27082">
        <v>67</v>
      </c>
      <c r="X27082">
        <v>0</v>
      </c>
      <c r="Y27082">
        <v>0</v>
      </c>
      <c r="Z27082">
        <v>0</v>
      </c>
      <c r="AA27082">
        <v>0</v>
      </c>
      <c r="AB27082">
        <v>0</v>
      </c>
      <c r="AC27082">
        <v>0</v>
      </c>
      <c r="AD27082">
        <v>0</v>
      </c>
    </row>
    <row r="27083" spans="1:30" x14ac:dyDescent="0.2">
      <c r="A27083" s="79"/>
      <c r="B27083">
        <v>17</v>
      </c>
      <c r="C27083">
        <v>0</v>
      </c>
      <c r="D27083">
        <v>0</v>
      </c>
      <c r="E27083">
        <v>0</v>
      </c>
      <c r="F27083">
        <v>0</v>
      </c>
      <c r="G27083">
        <v>0</v>
      </c>
      <c r="H27083">
        <v>0</v>
      </c>
      <c r="I27083">
        <v>0</v>
      </c>
      <c r="J27083">
        <v>0</v>
      </c>
      <c r="K27083">
        <v>156</v>
      </c>
      <c r="L27083">
        <v>254</v>
      </c>
      <c r="M27083">
        <v>223</v>
      </c>
      <c r="N27083">
        <v>42</v>
      </c>
      <c r="O27083">
        <v>135</v>
      </c>
      <c r="P27083">
        <v>255</v>
      </c>
      <c r="Q27083">
        <v>254</v>
      </c>
      <c r="R27083">
        <v>156</v>
      </c>
      <c r="S27083">
        <v>11</v>
      </c>
      <c r="T27083">
        <v>171</v>
      </c>
      <c r="U27083">
        <v>254</v>
      </c>
      <c r="V27083">
        <v>228</v>
      </c>
      <c r="W27083">
        <v>11</v>
      </c>
      <c r="X27083">
        <v>0</v>
      </c>
      <c r="Y27083">
        <v>0</v>
      </c>
      <c r="Z27083">
        <v>0</v>
      </c>
      <c r="AA27083">
        <v>0</v>
      </c>
      <c r="AB27083">
        <v>0</v>
      </c>
      <c r="AC27083">
        <v>0</v>
      </c>
      <c r="AD27083">
        <v>0</v>
      </c>
    </row>
    <row r="27084" spans="1:30" x14ac:dyDescent="0.2">
      <c r="A27084" s="79"/>
      <c r="B27084">
        <v>18</v>
      </c>
      <c r="C27084">
        <v>0</v>
      </c>
      <c r="D27084">
        <v>0</v>
      </c>
      <c r="E27084">
        <v>0</v>
      </c>
      <c r="F27084">
        <v>0</v>
      </c>
      <c r="G27084">
        <v>0</v>
      </c>
      <c r="H27084">
        <v>0</v>
      </c>
      <c r="I27084">
        <v>0</v>
      </c>
      <c r="J27084">
        <v>42</v>
      </c>
      <c r="K27084">
        <v>238</v>
      </c>
      <c r="L27084">
        <v>253</v>
      </c>
      <c r="M27084">
        <v>98</v>
      </c>
      <c r="N27084">
        <v>73</v>
      </c>
      <c r="O27084">
        <v>248</v>
      </c>
      <c r="P27084">
        <v>243</v>
      </c>
      <c r="Q27084">
        <v>98</v>
      </c>
      <c r="R27084">
        <v>32</v>
      </c>
      <c r="S27084">
        <v>155</v>
      </c>
      <c r="T27084">
        <v>254</v>
      </c>
      <c r="U27084">
        <v>232</v>
      </c>
      <c r="V27084">
        <v>73</v>
      </c>
      <c r="W27084">
        <v>0</v>
      </c>
      <c r="X27084">
        <v>0</v>
      </c>
      <c r="Y27084">
        <v>0</v>
      </c>
      <c r="Z27084">
        <v>0</v>
      </c>
      <c r="AA27084">
        <v>0</v>
      </c>
      <c r="AB27084">
        <v>0</v>
      </c>
      <c r="AC27084">
        <v>0</v>
      </c>
      <c r="AD27084">
        <v>0</v>
      </c>
    </row>
    <row r="27085" spans="1:30" x14ac:dyDescent="0.2">
      <c r="A27085" s="79"/>
      <c r="B27085">
        <v>19</v>
      </c>
      <c r="C27085">
        <v>0</v>
      </c>
      <c r="D27085">
        <v>0</v>
      </c>
      <c r="E27085">
        <v>0</v>
      </c>
      <c r="F27085">
        <v>0</v>
      </c>
      <c r="G27085">
        <v>0</v>
      </c>
      <c r="H27085">
        <v>0</v>
      </c>
      <c r="I27085">
        <v>0</v>
      </c>
      <c r="J27085">
        <v>79</v>
      </c>
      <c r="K27085">
        <v>254</v>
      </c>
      <c r="L27085">
        <v>228</v>
      </c>
      <c r="M27085">
        <v>21</v>
      </c>
      <c r="N27085">
        <v>192</v>
      </c>
      <c r="O27085">
        <v>254</v>
      </c>
      <c r="P27085">
        <v>171</v>
      </c>
      <c r="Q27085">
        <v>109</v>
      </c>
      <c r="R27085">
        <v>213</v>
      </c>
      <c r="S27085">
        <v>254</v>
      </c>
      <c r="T27085">
        <v>239</v>
      </c>
      <c r="U27085">
        <v>73</v>
      </c>
      <c r="V27085">
        <v>0</v>
      </c>
      <c r="W27085">
        <v>0</v>
      </c>
      <c r="X27085">
        <v>0</v>
      </c>
      <c r="Y27085">
        <v>0</v>
      </c>
      <c r="Z27085">
        <v>0</v>
      </c>
      <c r="AA27085">
        <v>0</v>
      </c>
      <c r="AB27085">
        <v>0</v>
      </c>
      <c r="AC27085">
        <v>0</v>
      </c>
      <c r="AD27085">
        <v>0</v>
      </c>
    </row>
    <row r="27086" spans="1:30" x14ac:dyDescent="0.2">
      <c r="A27086" s="79"/>
      <c r="B27086">
        <v>20</v>
      </c>
      <c r="C27086">
        <v>0</v>
      </c>
      <c r="D27086">
        <v>0</v>
      </c>
      <c r="E27086">
        <v>0</v>
      </c>
      <c r="F27086">
        <v>0</v>
      </c>
      <c r="G27086">
        <v>0</v>
      </c>
      <c r="H27086">
        <v>0</v>
      </c>
      <c r="I27086">
        <v>0</v>
      </c>
      <c r="J27086">
        <v>139</v>
      </c>
      <c r="K27086">
        <v>253</v>
      </c>
      <c r="L27086">
        <v>186</v>
      </c>
      <c r="M27086">
        <v>42</v>
      </c>
      <c r="N27086">
        <v>254</v>
      </c>
      <c r="O27086">
        <v>253</v>
      </c>
      <c r="P27086">
        <v>233</v>
      </c>
      <c r="Q27086">
        <v>253</v>
      </c>
      <c r="R27086">
        <v>254</v>
      </c>
      <c r="S27086">
        <v>211</v>
      </c>
      <c r="T27086">
        <v>63</v>
      </c>
      <c r="U27086">
        <v>0</v>
      </c>
      <c r="V27086">
        <v>0</v>
      </c>
      <c r="W27086">
        <v>0</v>
      </c>
      <c r="X27086">
        <v>0</v>
      </c>
      <c r="Y27086">
        <v>0</v>
      </c>
      <c r="Z27086">
        <v>0</v>
      </c>
      <c r="AA27086">
        <v>0</v>
      </c>
      <c r="AB27086">
        <v>0</v>
      </c>
      <c r="AC27086">
        <v>0</v>
      </c>
      <c r="AD27086">
        <v>0</v>
      </c>
    </row>
    <row r="27087" spans="1:30" x14ac:dyDescent="0.2">
      <c r="A27087" s="79"/>
      <c r="B27087">
        <v>21</v>
      </c>
      <c r="C27087">
        <v>0</v>
      </c>
      <c r="D27087">
        <v>0</v>
      </c>
      <c r="E27087">
        <v>0</v>
      </c>
      <c r="F27087">
        <v>0</v>
      </c>
      <c r="G27087">
        <v>0</v>
      </c>
      <c r="H27087">
        <v>0</v>
      </c>
      <c r="I27087">
        <v>0</v>
      </c>
      <c r="J27087">
        <v>42</v>
      </c>
      <c r="K27087">
        <v>238</v>
      </c>
      <c r="L27087">
        <v>254</v>
      </c>
      <c r="M27087">
        <v>254</v>
      </c>
      <c r="N27087">
        <v>255</v>
      </c>
      <c r="O27087">
        <v>254</v>
      </c>
      <c r="P27087">
        <v>255</v>
      </c>
      <c r="Q27087">
        <v>202</v>
      </c>
      <c r="R27087">
        <v>135</v>
      </c>
      <c r="S27087">
        <v>11</v>
      </c>
      <c r="T27087">
        <v>0</v>
      </c>
      <c r="U27087">
        <v>0</v>
      </c>
      <c r="V27087">
        <v>0</v>
      </c>
      <c r="W27087">
        <v>0</v>
      </c>
      <c r="X27087">
        <v>0</v>
      </c>
      <c r="Y27087">
        <v>0</v>
      </c>
      <c r="Z27087">
        <v>0</v>
      </c>
      <c r="AA27087">
        <v>0</v>
      </c>
      <c r="AB27087">
        <v>0</v>
      </c>
      <c r="AC27087">
        <v>0</v>
      </c>
      <c r="AD27087">
        <v>0</v>
      </c>
    </row>
    <row r="27088" spans="1:30" x14ac:dyDescent="0.2">
      <c r="A27088" s="79"/>
      <c r="B27088">
        <v>22</v>
      </c>
      <c r="C27088">
        <v>0</v>
      </c>
      <c r="D27088">
        <v>0</v>
      </c>
      <c r="E27088">
        <v>0</v>
      </c>
      <c r="F27088">
        <v>0</v>
      </c>
      <c r="G27088">
        <v>0</v>
      </c>
      <c r="H27088">
        <v>0</v>
      </c>
      <c r="I27088">
        <v>0</v>
      </c>
      <c r="J27088">
        <v>0</v>
      </c>
      <c r="K27088">
        <v>94</v>
      </c>
      <c r="L27088">
        <v>170</v>
      </c>
      <c r="M27088">
        <v>253</v>
      </c>
      <c r="N27088">
        <v>254</v>
      </c>
      <c r="O27088">
        <v>191</v>
      </c>
      <c r="P27088">
        <v>78</v>
      </c>
      <c r="Q27088">
        <v>5</v>
      </c>
      <c r="R27088">
        <v>0</v>
      </c>
      <c r="S27088">
        <v>0</v>
      </c>
      <c r="T27088">
        <v>0</v>
      </c>
      <c r="U27088">
        <v>0</v>
      </c>
      <c r="V27088">
        <v>0</v>
      </c>
      <c r="W27088">
        <v>0</v>
      </c>
      <c r="X27088">
        <v>0</v>
      </c>
      <c r="Y27088">
        <v>0</v>
      </c>
      <c r="Z27088">
        <v>0</v>
      </c>
      <c r="AA27088">
        <v>0</v>
      </c>
      <c r="AB27088">
        <v>0</v>
      </c>
      <c r="AC27088">
        <v>0</v>
      </c>
      <c r="AD27088">
        <v>0</v>
      </c>
    </row>
    <row r="27089" spans="1:30" x14ac:dyDescent="0.2">
      <c r="A27089" s="79"/>
      <c r="B27089">
        <v>23</v>
      </c>
      <c r="C27089">
        <v>0</v>
      </c>
      <c r="D27089">
        <v>0</v>
      </c>
      <c r="E27089">
        <v>0</v>
      </c>
      <c r="F27089">
        <v>0</v>
      </c>
      <c r="G27089">
        <v>0</v>
      </c>
      <c r="H27089">
        <v>0</v>
      </c>
      <c r="I27089">
        <v>0</v>
      </c>
      <c r="J27089">
        <v>0</v>
      </c>
      <c r="K27089">
        <v>0</v>
      </c>
      <c r="L27089">
        <v>0</v>
      </c>
      <c r="M27089">
        <v>0</v>
      </c>
      <c r="N27089">
        <v>0</v>
      </c>
      <c r="O27089">
        <v>0</v>
      </c>
      <c r="P27089">
        <v>0</v>
      </c>
      <c r="Q27089">
        <v>0</v>
      </c>
      <c r="R27089">
        <v>0</v>
      </c>
      <c r="S27089">
        <v>0</v>
      </c>
      <c r="T27089">
        <v>0</v>
      </c>
      <c r="U27089">
        <v>0</v>
      </c>
      <c r="V27089">
        <v>0</v>
      </c>
      <c r="W27089">
        <v>0</v>
      </c>
      <c r="X27089">
        <v>0</v>
      </c>
      <c r="Y27089">
        <v>0</v>
      </c>
      <c r="Z27089">
        <v>0</v>
      </c>
      <c r="AA27089">
        <v>0</v>
      </c>
      <c r="AB27089">
        <v>0</v>
      </c>
      <c r="AC27089">
        <v>0</v>
      </c>
      <c r="AD27089">
        <v>0</v>
      </c>
    </row>
    <row r="27090" spans="1:30" x14ac:dyDescent="0.2">
      <c r="A27090" s="79"/>
      <c r="B27090">
        <v>24</v>
      </c>
      <c r="C27090">
        <v>0</v>
      </c>
      <c r="D27090">
        <v>0</v>
      </c>
      <c r="E27090">
        <v>0</v>
      </c>
      <c r="F27090">
        <v>0</v>
      </c>
      <c r="G27090">
        <v>0</v>
      </c>
      <c r="H27090">
        <v>0</v>
      </c>
      <c r="I27090">
        <v>0</v>
      </c>
      <c r="J27090">
        <v>0</v>
      </c>
      <c r="K27090">
        <v>0</v>
      </c>
      <c r="L27090">
        <v>0</v>
      </c>
      <c r="M27090">
        <v>0</v>
      </c>
      <c r="N27090">
        <v>0</v>
      </c>
      <c r="O27090">
        <v>0</v>
      </c>
      <c r="P27090">
        <v>0</v>
      </c>
      <c r="Q27090">
        <v>0</v>
      </c>
      <c r="R27090">
        <v>0</v>
      </c>
      <c r="S27090">
        <v>0</v>
      </c>
      <c r="T27090">
        <v>0</v>
      </c>
      <c r="U27090">
        <v>0</v>
      </c>
      <c r="V27090">
        <v>0</v>
      </c>
      <c r="W27090">
        <v>0</v>
      </c>
      <c r="X27090">
        <v>0</v>
      </c>
      <c r="Y27090">
        <v>0</v>
      </c>
      <c r="Z27090">
        <v>0</v>
      </c>
      <c r="AA27090">
        <v>0</v>
      </c>
      <c r="AB27090">
        <v>0</v>
      </c>
      <c r="AC27090">
        <v>0</v>
      </c>
      <c r="AD27090">
        <v>0</v>
      </c>
    </row>
    <row r="27091" spans="1:30" x14ac:dyDescent="0.2">
      <c r="A27091" s="79"/>
      <c r="B27091">
        <v>25</v>
      </c>
      <c r="C27091">
        <v>0</v>
      </c>
      <c r="D27091">
        <v>0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0</v>
      </c>
      <c r="M27091">
        <v>0</v>
      </c>
      <c r="N27091">
        <v>0</v>
      </c>
      <c r="O27091">
        <v>0</v>
      </c>
      <c r="P27091">
        <v>0</v>
      </c>
      <c r="Q27091">
        <v>0</v>
      </c>
      <c r="R27091">
        <v>0</v>
      </c>
      <c r="S27091">
        <v>0</v>
      </c>
      <c r="T27091">
        <v>0</v>
      </c>
      <c r="U27091">
        <v>0</v>
      </c>
      <c r="V27091">
        <v>0</v>
      </c>
      <c r="W27091">
        <v>0</v>
      </c>
      <c r="X27091">
        <v>0</v>
      </c>
      <c r="Y27091">
        <v>0</v>
      </c>
      <c r="Z27091">
        <v>0</v>
      </c>
      <c r="AA27091">
        <v>0</v>
      </c>
      <c r="AB27091">
        <v>0</v>
      </c>
      <c r="AC27091">
        <v>0</v>
      </c>
      <c r="AD27091">
        <v>0</v>
      </c>
    </row>
    <row r="27092" spans="1:30" x14ac:dyDescent="0.2">
      <c r="A27092" s="79"/>
      <c r="B27092">
        <v>26</v>
      </c>
      <c r="C27092">
        <v>0</v>
      </c>
      <c r="D27092">
        <v>0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0</v>
      </c>
      <c r="M27092">
        <v>0</v>
      </c>
      <c r="N27092">
        <v>0</v>
      </c>
      <c r="O27092">
        <v>0</v>
      </c>
      <c r="P27092">
        <v>0</v>
      </c>
      <c r="Q27092">
        <v>0</v>
      </c>
      <c r="R27092">
        <v>0</v>
      </c>
      <c r="S27092">
        <v>0</v>
      </c>
      <c r="T27092">
        <v>0</v>
      </c>
      <c r="U27092">
        <v>0</v>
      </c>
      <c r="V27092">
        <v>0</v>
      </c>
      <c r="W27092">
        <v>0</v>
      </c>
      <c r="X27092">
        <v>0</v>
      </c>
      <c r="Y27092">
        <v>0</v>
      </c>
      <c r="Z27092">
        <v>0</v>
      </c>
      <c r="AA27092">
        <v>0</v>
      </c>
      <c r="AB27092">
        <v>0</v>
      </c>
      <c r="AC27092">
        <v>0</v>
      </c>
      <c r="AD27092">
        <v>0</v>
      </c>
    </row>
    <row r="27093" spans="1:30" x14ac:dyDescent="0.2">
      <c r="A27093" s="79"/>
      <c r="B27093">
        <v>27</v>
      </c>
      <c r="C27093">
        <v>0</v>
      </c>
      <c r="D27093">
        <v>0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0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0</v>
      </c>
      <c r="U27093">
        <v>0</v>
      </c>
      <c r="V27093">
        <v>0</v>
      </c>
      <c r="W27093">
        <v>0</v>
      </c>
      <c r="X27093">
        <v>0</v>
      </c>
      <c r="Y27093">
        <v>0</v>
      </c>
      <c r="Z27093">
        <v>0</v>
      </c>
      <c r="AA27093">
        <v>0</v>
      </c>
      <c r="AB27093">
        <v>0</v>
      </c>
      <c r="AC27093">
        <v>0</v>
      </c>
      <c r="AD27093">
        <v>0</v>
      </c>
    </row>
    <row r="27094" spans="1:30" x14ac:dyDescent="0.2">
      <c r="A27094" s="79"/>
      <c r="B27094">
        <v>28</v>
      </c>
      <c r="C27094">
        <v>0</v>
      </c>
      <c r="D27094">
        <v>0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0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0</v>
      </c>
      <c r="T27094">
        <v>0</v>
      </c>
      <c r="U27094">
        <v>0</v>
      </c>
      <c r="V27094">
        <v>0</v>
      </c>
      <c r="W27094">
        <v>0</v>
      </c>
      <c r="X27094">
        <v>0</v>
      </c>
      <c r="Y27094">
        <v>0</v>
      </c>
      <c r="Z27094">
        <v>0</v>
      </c>
      <c r="AA27094">
        <v>0</v>
      </c>
      <c r="AB27094">
        <v>0</v>
      </c>
      <c r="AC27094">
        <v>0</v>
      </c>
      <c r="AD27094">
        <v>0</v>
      </c>
    </row>
    <row r="27095" spans="1:30" x14ac:dyDescent="0.2">
      <c r="A27095" s="79"/>
    </row>
  </sheetData>
  <mergeCells count="903">
    <mergeCell ref="A26886:A26915"/>
    <mergeCell ref="A26916:A26945"/>
    <mergeCell ref="A26946:A26975"/>
    <mergeCell ref="A26976:A27005"/>
    <mergeCell ref="A27006:A27035"/>
    <mergeCell ref="A27036:A27065"/>
    <mergeCell ref="A27066:A27095"/>
    <mergeCell ref="A26616:A26645"/>
    <mergeCell ref="A26646:A26675"/>
    <mergeCell ref="A26676:A26705"/>
    <mergeCell ref="A26706:A26735"/>
    <mergeCell ref="A26736:A26765"/>
    <mergeCell ref="A26766:A26795"/>
    <mergeCell ref="A26796:A26825"/>
    <mergeCell ref="A26826:A26855"/>
    <mergeCell ref="A26856:A26885"/>
    <mergeCell ref="A26346:A26375"/>
    <mergeCell ref="A26376:A26405"/>
    <mergeCell ref="A26406:A26435"/>
    <mergeCell ref="A26436:A26465"/>
    <mergeCell ref="A26466:A26495"/>
    <mergeCell ref="A26496:A26525"/>
    <mergeCell ref="A26526:A26555"/>
    <mergeCell ref="A26556:A26585"/>
    <mergeCell ref="A26586:A26615"/>
    <mergeCell ref="A26076:A26105"/>
    <mergeCell ref="A26106:A26135"/>
    <mergeCell ref="A26136:A26165"/>
    <mergeCell ref="A26166:A26195"/>
    <mergeCell ref="A26196:A26225"/>
    <mergeCell ref="A26226:A26255"/>
    <mergeCell ref="A26256:A26285"/>
    <mergeCell ref="A26286:A26315"/>
    <mergeCell ref="A26316:A26345"/>
    <mergeCell ref="A25806:A25835"/>
    <mergeCell ref="A25836:A25865"/>
    <mergeCell ref="A25866:A25895"/>
    <mergeCell ref="A25896:A25925"/>
    <mergeCell ref="A25926:A25955"/>
    <mergeCell ref="A25956:A25985"/>
    <mergeCell ref="A25986:A26015"/>
    <mergeCell ref="A26016:A26045"/>
    <mergeCell ref="A26046:A26075"/>
    <mergeCell ref="A25536:A25565"/>
    <mergeCell ref="A25566:A25595"/>
    <mergeCell ref="A25596:A25625"/>
    <mergeCell ref="A25626:A25655"/>
    <mergeCell ref="A25656:A25685"/>
    <mergeCell ref="A25686:A25715"/>
    <mergeCell ref="A25716:A25745"/>
    <mergeCell ref="A25746:A25775"/>
    <mergeCell ref="A25776:A25805"/>
    <mergeCell ref="A25266:A25295"/>
    <mergeCell ref="A25296:A25325"/>
    <mergeCell ref="A25326:A25355"/>
    <mergeCell ref="A25356:A25385"/>
    <mergeCell ref="A25386:A25415"/>
    <mergeCell ref="A25416:A25445"/>
    <mergeCell ref="A25446:A25475"/>
    <mergeCell ref="A25476:A25505"/>
    <mergeCell ref="A25506:A25535"/>
    <mergeCell ref="A24996:A25025"/>
    <mergeCell ref="A25026:A25055"/>
    <mergeCell ref="A25056:A25085"/>
    <mergeCell ref="A25086:A25115"/>
    <mergeCell ref="A25116:A25145"/>
    <mergeCell ref="A25146:A25175"/>
    <mergeCell ref="A25176:A25205"/>
    <mergeCell ref="A25206:A25235"/>
    <mergeCell ref="A25236:A25265"/>
    <mergeCell ref="A24726:A24755"/>
    <mergeCell ref="A24756:A24785"/>
    <mergeCell ref="A24786:A24815"/>
    <mergeCell ref="A24816:A24845"/>
    <mergeCell ref="A24846:A24875"/>
    <mergeCell ref="A24876:A24905"/>
    <mergeCell ref="A24906:A24935"/>
    <mergeCell ref="A24936:A24965"/>
    <mergeCell ref="A24966:A24995"/>
    <mergeCell ref="A24456:A24485"/>
    <mergeCell ref="A24486:A24515"/>
    <mergeCell ref="A24516:A24545"/>
    <mergeCell ref="A24546:A24575"/>
    <mergeCell ref="A24576:A24605"/>
    <mergeCell ref="A24606:A24635"/>
    <mergeCell ref="A24636:A24665"/>
    <mergeCell ref="A24666:A24695"/>
    <mergeCell ref="A24696:A24725"/>
    <mergeCell ref="A24186:A24215"/>
    <mergeCell ref="A24216:A24245"/>
    <mergeCell ref="A24246:A24275"/>
    <mergeCell ref="A24276:A24305"/>
    <mergeCell ref="A24306:A24335"/>
    <mergeCell ref="A24336:A24365"/>
    <mergeCell ref="A24366:A24395"/>
    <mergeCell ref="A24396:A24425"/>
    <mergeCell ref="A24426:A24455"/>
    <mergeCell ref="A23916:A23945"/>
    <mergeCell ref="A23946:A23975"/>
    <mergeCell ref="A23976:A24005"/>
    <mergeCell ref="A24006:A24035"/>
    <mergeCell ref="A24036:A24065"/>
    <mergeCell ref="A24066:A24095"/>
    <mergeCell ref="A24096:A24125"/>
    <mergeCell ref="A24126:A24155"/>
    <mergeCell ref="A24156:A24185"/>
    <mergeCell ref="A23646:A23675"/>
    <mergeCell ref="A23676:A23705"/>
    <mergeCell ref="A23706:A23735"/>
    <mergeCell ref="A23736:A23765"/>
    <mergeCell ref="A23766:A23795"/>
    <mergeCell ref="A23796:A23825"/>
    <mergeCell ref="A23826:A23855"/>
    <mergeCell ref="A23856:A23885"/>
    <mergeCell ref="A23886:A23915"/>
    <mergeCell ref="A23376:A23405"/>
    <mergeCell ref="A23406:A23435"/>
    <mergeCell ref="A23436:A23465"/>
    <mergeCell ref="A23466:A23495"/>
    <mergeCell ref="A23496:A23525"/>
    <mergeCell ref="A23526:A23555"/>
    <mergeCell ref="A23556:A23585"/>
    <mergeCell ref="A23586:A23615"/>
    <mergeCell ref="A23616:A23645"/>
    <mergeCell ref="A23106:A23135"/>
    <mergeCell ref="A23136:A23165"/>
    <mergeCell ref="A23166:A23195"/>
    <mergeCell ref="A23196:A23225"/>
    <mergeCell ref="A23226:A23255"/>
    <mergeCell ref="A23256:A23285"/>
    <mergeCell ref="A23286:A23315"/>
    <mergeCell ref="A23316:A23345"/>
    <mergeCell ref="A23346:A23375"/>
    <mergeCell ref="A22836:A22865"/>
    <mergeCell ref="A22866:A22895"/>
    <mergeCell ref="A22896:A22925"/>
    <mergeCell ref="A22926:A22955"/>
    <mergeCell ref="A22956:A22985"/>
    <mergeCell ref="A22986:A23015"/>
    <mergeCell ref="A23016:A23045"/>
    <mergeCell ref="A23046:A23075"/>
    <mergeCell ref="A23076:A23105"/>
    <mergeCell ref="A22566:A22595"/>
    <mergeCell ref="A22596:A22625"/>
    <mergeCell ref="A22626:A22655"/>
    <mergeCell ref="A22656:A22685"/>
    <mergeCell ref="A22686:A22715"/>
    <mergeCell ref="A22716:A22745"/>
    <mergeCell ref="A22746:A22775"/>
    <mergeCell ref="A22776:A22805"/>
    <mergeCell ref="A22806:A22835"/>
    <mergeCell ref="A22296:A22325"/>
    <mergeCell ref="A22326:A22355"/>
    <mergeCell ref="A22356:A22385"/>
    <mergeCell ref="A22386:A22415"/>
    <mergeCell ref="A22416:A22445"/>
    <mergeCell ref="A22446:A22475"/>
    <mergeCell ref="A22476:A22505"/>
    <mergeCell ref="A22506:A22535"/>
    <mergeCell ref="A22536:A22565"/>
    <mergeCell ref="A22026:A22055"/>
    <mergeCell ref="A22056:A22085"/>
    <mergeCell ref="A22086:A22115"/>
    <mergeCell ref="A22116:A22145"/>
    <mergeCell ref="A22146:A22175"/>
    <mergeCell ref="A22176:A22205"/>
    <mergeCell ref="A22206:A22235"/>
    <mergeCell ref="A22236:A22265"/>
    <mergeCell ref="A22266:A22295"/>
    <mergeCell ref="A21756:A21785"/>
    <mergeCell ref="A21786:A21815"/>
    <mergeCell ref="A21816:A21845"/>
    <mergeCell ref="A21846:A21875"/>
    <mergeCell ref="A21876:A21905"/>
    <mergeCell ref="A21906:A21935"/>
    <mergeCell ref="A21936:A21965"/>
    <mergeCell ref="A21966:A21995"/>
    <mergeCell ref="A21996:A22025"/>
    <mergeCell ref="A21486:A21515"/>
    <mergeCell ref="A21516:A21545"/>
    <mergeCell ref="A21546:A21575"/>
    <mergeCell ref="A21576:A21605"/>
    <mergeCell ref="A21606:A21635"/>
    <mergeCell ref="A21636:A21665"/>
    <mergeCell ref="A21666:A21695"/>
    <mergeCell ref="A21696:A21725"/>
    <mergeCell ref="A21726:A21755"/>
    <mergeCell ref="A21216:A21245"/>
    <mergeCell ref="A21246:A21275"/>
    <mergeCell ref="A21276:A21305"/>
    <mergeCell ref="A21306:A21335"/>
    <mergeCell ref="A21336:A21365"/>
    <mergeCell ref="A21366:A21395"/>
    <mergeCell ref="A21396:A21425"/>
    <mergeCell ref="A21426:A21455"/>
    <mergeCell ref="A21456:A21485"/>
    <mergeCell ref="A20946:A20975"/>
    <mergeCell ref="A20976:A21005"/>
    <mergeCell ref="A21006:A21035"/>
    <mergeCell ref="A21036:A21065"/>
    <mergeCell ref="A21066:A21095"/>
    <mergeCell ref="A21096:A21125"/>
    <mergeCell ref="A21126:A21155"/>
    <mergeCell ref="A21156:A21185"/>
    <mergeCell ref="A21186:A21215"/>
    <mergeCell ref="A20676:A20705"/>
    <mergeCell ref="A20706:A20735"/>
    <mergeCell ref="A20736:A20765"/>
    <mergeCell ref="A20766:A20795"/>
    <mergeCell ref="A20796:A20825"/>
    <mergeCell ref="A20826:A20855"/>
    <mergeCell ref="A20856:A20885"/>
    <mergeCell ref="A20886:A20915"/>
    <mergeCell ref="A20916:A20945"/>
    <mergeCell ref="A20406:A20435"/>
    <mergeCell ref="A20436:A20465"/>
    <mergeCell ref="A20466:A20495"/>
    <mergeCell ref="A20496:A20525"/>
    <mergeCell ref="A20526:A20555"/>
    <mergeCell ref="A20556:A20585"/>
    <mergeCell ref="A20586:A20615"/>
    <mergeCell ref="A20616:A20645"/>
    <mergeCell ref="A20646:A20675"/>
    <mergeCell ref="A20136:A20165"/>
    <mergeCell ref="A20166:A20195"/>
    <mergeCell ref="A20196:A20225"/>
    <mergeCell ref="A20226:A20255"/>
    <mergeCell ref="A20256:A20285"/>
    <mergeCell ref="A20286:A20315"/>
    <mergeCell ref="A20316:A20345"/>
    <mergeCell ref="A20346:A20375"/>
    <mergeCell ref="A20376:A20405"/>
    <mergeCell ref="A19866:A19895"/>
    <mergeCell ref="A19896:A19925"/>
    <mergeCell ref="A19926:A19955"/>
    <mergeCell ref="A19956:A19985"/>
    <mergeCell ref="A19986:A20015"/>
    <mergeCell ref="A20016:A20045"/>
    <mergeCell ref="A20046:A20075"/>
    <mergeCell ref="A20076:A20105"/>
    <mergeCell ref="A20106:A20135"/>
    <mergeCell ref="A19596:A19625"/>
    <mergeCell ref="A19626:A19655"/>
    <mergeCell ref="A19656:A19685"/>
    <mergeCell ref="A19686:A19715"/>
    <mergeCell ref="A19716:A19745"/>
    <mergeCell ref="A19746:A19775"/>
    <mergeCell ref="A19776:A19805"/>
    <mergeCell ref="A19806:A19835"/>
    <mergeCell ref="A19836:A19865"/>
    <mergeCell ref="A19326:A19355"/>
    <mergeCell ref="A19356:A19385"/>
    <mergeCell ref="A19386:A19415"/>
    <mergeCell ref="A19416:A19445"/>
    <mergeCell ref="A19446:A19475"/>
    <mergeCell ref="A19476:A19505"/>
    <mergeCell ref="A19506:A19535"/>
    <mergeCell ref="A19536:A19565"/>
    <mergeCell ref="A19566:A19595"/>
    <mergeCell ref="A19056:A19085"/>
    <mergeCell ref="A19086:A19115"/>
    <mergeCell ref="A19116:A19145"/>
    <mergeCell ref="A19146:A19175"/>
    <mergeCell ref="A19176:A19205"/>
    <mergeCell ref="A19206:A19235"/>
    <mergeCell ref="A19236:A19265"/>
    <mergeCell ref="A19266:A19295"/>
    <mergeCell ref="A19296:A19325"/>
    <mergeCell ref="A18786:A18815"/>
    <mergeCell ref="A18816:A18845"/>
    <mergeCell ref="A18846:A18875"/>
    <mergeCell ref="A18876:A18905"/>
    <mergeCell ref="A18906:A18935"/>
    <mergeCell ref="A18936:A18965"/>
    <mergeCell ref="A18966:A18995"/>
    <mergeCell ref="A18996:A19025"/>
    <mergeCell ref="A19026:A19055"/>
    <mergeCell ref="A18516:A18545"/>
    <mergeCell ref="A18546:A18575"/>
    <mergeCell ref="A18576:A18605"/>
    <mergeCell ref="A18606:A18635"/>
    <mergeCell ref="A18636:A18665"/>
    <mergeCell ref="A18666:A18695"/>
    <mergeCell ref="A18696:A18725"/>
    <mergeCell ref="A18726:A18755"/>
    <mergeCell ref="A18756:A18785"/>
    <mergeCell ref="A18246:A18275"/>
    <mergeCell ref="A18276:A18305"/>
    <mergeCell ref="A18306:A18335"/>
    <mergeCell ref="A18336:A18365"/>
    <mergeCell ref="A18366:A18395"/>
    <mergeCell ref="A18396:A18425"/>
    <mergeCell ref="A18426:A18455"/>
    <mergeCell ref="A18456:A18485"/>
    <mergeCell ref="A18486:A18515"/>
    <mergeCell ref="A17976:A18005"/>
    <mergeCell ref="A18006:A18035"/>
    <mergeCell ref="A18036:A18065"/>
    <mergeCell ref="A18066:A18095"/>
    <mergeCell ref="A18096:A18125"/>
    <mergeCell ref="A18126:A18155"/>
    <mergeCell ref="A18156:A18185"/>
    <mergeCell ref="A18186:A18215"/>
    <mergeCell ref="A18216:A18245"/>
    <mergeCell ref="A17706:A17735"/>
    <mergeCell ref="A17736:A17765"/>
    <mergeCell ref="A17766:A17795"/>
    <mergeCell ref="A17796:A17825"/>
    <mergeCell ref="A17826:A17855"/>
    <mergeCell ref="A17856:A17885"/>
    <mergeCell ref="A17886:A17915"/>
    <mergeCell ref="A17916:A17945"/>
    <mergeCell ref="A17946:A17975"/>
    <mergeCell ref="A17436:A17465"/>
    <mergeCell ref="A17466:A17495"/>
    <mergeCell ref="A17496:A17525"/>
    <mergeCell ref="A17526:A17555"/>
    <mergeCell ref="A17556:A17585"/>
    <mergeCell ref="A17586:A17615"/>
    <mergeCell ref="A17616:A17645"/>
    <mergeCell ref="A17646:A17675"/>
    <mergeCell ref="A17676:A17705"/>
    <mergeCell ref="A17166:A17195"/>
    <mergeCell ref="A17196:A17225"/>
    <mergeCell ref="A17226:A17255"/>
    <mergeCell ref="A17256:A17285"/>
    <mergeCell ref="A17286:A17315"/>
    <mergeCell ref="A17316:A17345"/>
    <mergeCell ref="A17346:A17375"/>
    <mergeCell ref="A17376:A17405"/>
    <mergeCell ref="A17406:A17435"/>
    <mergeCell ref="A16896:A16925"/>
    <mergeCell ref="A16926:A16955"/>
    <mergeCell ref="A16956:A16985"/>
    <mergeCell ref="A16986:A17015"/>
    <mergeCell ref="A17016:A17045"/>
    <mergeCell ref="A17046:A17075"/>
    <mergeCell ref="A17076:A17105"/>
    <mergeCell ref="A17106:A17135"/>
    <mergeCell ref="A17136:A17165"/>
    <mergeCell ref="A16626:A16655"/>
    <mergeCell ref="A16656:A16685"/>
    <mergeCell ref="A16686:A16715"/>
    <mergeCell ref="A16716:A16745"/>
    <mergeCell ref="A16746:A16775"/>
    <mergeCell ref="A16776:A16805"/>
    <mergeCell ref="A16806:A16835"/>
    <mergeCell ref="A16836:A16865"/>
    <mergeCell ref="A16866:A16895"/>
    <mergeCell ref="A16356:A16385"/>
    <mergeCell ref="A16386:A16415"/>
    <mergeCell ref="A16416:A16445"/>
    <mergeCell ref="A16446:A16475"/>
    <mergeCell ref="A16476:A16505"/>
    <mergeCell ref="A16506:A16535"/>
    <mergeCell ref="A16536:A16565"/>
    <mergeCell ref="A16566:A16595"/>
    <mergeCell ref="A16596:A16625"/>
    <mergeCell ref="A16086:A16115"/>
    <mergeCell ref="A16116:A16145"/>
    <mergeCell ref="A16146:A16175"/>
    <mergeCell ref="A16176:A16205"/>
    <mergeCell ref="A16206:A16235"/>
    <mergeCell ref="A16236:A16265"/>
    <mergeCell ref="A16266:A16295"/>
    <mergeCell ref="A16296:A16325"/>
    <mergeCell ref="A16326:A16355"/>
    <mergeCell ref="A15816:A15845"/>
    <mergeCell ref="A15846:A15875"/>
    <mergeCell ref="A15876:A15905"/>
    <mergeCell ref="A15906:A15935"/>
    <mergeCell ref="A15936:A15965"/>
    <mergeCell ref="A15966:A15995"/>
    <mergeCell ref="A15996:A16025"/>
    <mergeCell ref="A16026:A16055"/>
    <mergeCell ref="A16056:A16085"/>
    <mergeCell ref="A15546:A15575"/>
    <mergeCell ref="A15576:A15605"/>
    <mergeCell ref="A15606:A15635"/>
    <mergeCell ref="A15636:A15665"/>
    <mergeCell ref="A15666:A15695"/>
    <mergeCell ref="A15696:A15725"/>
    <mergeCell ref="A15726:A15755"/>
    <mergeCell ref="A15756:A15785"/>
    <mergeCell ref="A15786:A15815"/>
    <mergeCell ref="A15276:A15305"/>
    <mergeCell ref="A15306:A15335"/>
    <mergeCell ref="A15336:A15365"/>
    <mergeCell ref="A15366:A15395"/>
    <mergeCell ref="A15396:A15425"/>
    <mergeCell ref="A15426:A15455"/>
    <mergeCell ref="A15456:A15485"/>
    <mergeCell ref="A15486:A15515"/>
    <mergeCell ref="A15516:A15545"/>
    <mergeCell ref="A15006:A15035"/>
    <mergeCell ref="A15036:A15065"/>
    <mergeCell ref="A15066:A15095"/>
    <mergeCell ref="A15096:A15125"/>
    <mergeCell ref="A15126:A15155"/>
    <mergeCell ref="A15156:A15185"/>
    <mergeCell ref="A15186:A15215"/>
    <mergeCell ref="A15216:A15245"/>
    <mergeCell ref="A15246:A15275"/>
    <mergeCell ref="A14736:A14765"/>
    <mergeCell ref="A14766:A14795"/>
    <mergeCell ref="A14796:A14825"/>
    <mergeCell ref="A14826:A14855"/>
    <mergeCell ref="A14856:A14885"/>
    <mergeCell ref="A14886:A14915"/>
    <mergeCell ref="A14916:A14945"/>
    <mergeCell ref="A14946:A14975"/>
    <mergeCell ref="A14976:A15005"/>
    <mergeCell ref="A14466:A14495"/>
    <mergeCell ref="A14496:A14525"/>
    <mergeCell ref="A14526:A14555"/>
    <mergeCell ref="A14556:A14585"/>
    <mergeCell ref="A14586:A14615"/>
    <mergeCell ref="A14616:A14645"/>
    <mergeCell ref="A14646:A14675"/>
    <mergeCell ref="A14676:A14705"/>
    <mergeCell ref="A14706:A14735"/>
    <mergeCell ref="A14196:A14225"/>
    <mergeCell ref="A14226:A14255"/>
    <mergeCell ref="A14256:A14285"/>
    <mergeCell ref="A14286:A14315"/>
    <mergeCell ref="A14316:A14345"/>
    <mergeCell ref="A14346:A14375"/>
    <mergeCell ref="A14376:A14405"/>
    <mergeCell ref="A14406:A14435"/>
    <mergeCell ref="A14436:A14465"/>
    <mergeCell ref="A13926:A13955"/>
    <mergeCell ref="A13956:A13985"/>
    <mergeCell ref="A13986:A14015"/>
    <mergeCell ref="A14016:A14045"/>
    <mergeCell ref="A14046:A14075"/>
    <mergeCell ref="A14076:A14105"/>
    <mergeCell ref="A14106:A14135"/>
    <mergeCell ref="A14136:A14165"/>
    <mergeCell ref="A14166:A14195"/>
    <mergeCell ref="A13656:A13685"/>
    <mergeCell ref="A13686:A13715"/>
    <mergeCell ref="A13716:A13745"/>
    <mergeCell ref="A13746:A13775"/>
    <mergeCell ref="A13776:A13805"/>
    <mergeCell ref="A13806:A13835"/>
    <mergeCell ref="A13836:A13865"/>
    <mergeCell ref="A13866:A13895"/>
    <mergeCell ref="A13896:A13925"/>
    <mergeCell ref="A13386:A13415"/>
    <mergeCell ref="A13416:A13445"/>
    <mergeCell ref="A13446:A13475"/>
    <mergeCell ref="A13476:A13505"/>
    <mergeCell ref="A13506:A13535"/>
    <mergeCell ref="A13536:A13565"/>
    <mergeCell ref="A13566:A13595"/>
    <mergeCell ref="A13596:A13625"/>
    <mergeCell ref="A13626:A13655"/>
    <mergeCell ref="A13116:A13145"/>
    <mergeCell ref="A13146:A13175"/>
    <mergeCell ref="A13176:A13205"/>
    <mergeCell ref="A13206:A13235"/>
    <mergeCell ref="A13236:A13265"/>
    <mergeCell ref="A13266:A13295"/>
    <mergeCell ref="A13296:A13325"/>
    <mergeCell ref="A13326:A13355"/>
    <mergeCell ref="A13356:A13385"/>
    <mergeCell ref="A12846:A12875"/>
    <mergeCell ref="A12876:A12905"/>
    <mergeCell ref="A12906:A12935"/>
    <mergeCell ref="A12936:A12965"/>
    <mergeCell ref="A12966:A12995"/>
    <mergeCell ref="A12996:A13025"/>
    <mergeCell ref="A13026:A13055"/>
    <mergeCell ref="A13056:A13085"/>
    <mergeCell ref="A13086:A13115"/>
    <mergeCell ref="A12576:A12605"/>
    <mergeCell ref="A12606:A12635"/>
    <mergeCell ref="A12636:A12665"/>
    <mergeCell ref="A12666:A12695"/>
    <mergeCell ref="A12696:A12725"/>
    <mergeCell ref="A12726:A12755"/>
    <mergeCell ref="A12756:A12785"/>
    <mergeCell ref="A12786:A12815"/>
    <mergeCell ref="A12816:A12845"/>
    <mergeCell ref="A12306:A12335"/>
    <mergeCell ref="A12336:A12365"/>
    <mergeCell ref="A12366:A12395"/>
    <mergeCell ref="A12396:A12425"/>
    <mergeCell ref="A12426:A12455"/>
    <mergeCell ref="A12456:A12485"/>
    <mergeCell ref="A12486:A12515"/>
    <mergeCell ref="A12516:A12545"/>
    <mergeCell ref="A12546:A12575"/>
    <mergeCell ref="A12036:A12065"/>
    <mergeCell ref="A12066:A12095"/>
    <mergeCell ref="A12096:A12125"/>
    <mergeCell ref="A12126:A12155"/>
    <mergeCell ref="A12156:A12185"/>
    <mergeCell ref="A12186:A12215"/>
    <mergeCell ref="A12216:A12245"/>
    <mergeCell ref="A12246:A12275"/>
    <mergeCell ref="A12276:A12305"/>
    <mergeCell ref="A11766:A11795"/>
    <mergeCell ref="A11796:A11825"/>
    <mergeCell ref="A11826:A11855"/>
    <mergeCell ref="A11856:A11885"/>
    <mergeCell ref="A11886:A11915"/>
    <mergeCell ref="A11916:A11945"/>
    <mergeCell ref="A11946:A11975"/>
    <mergeCell ref="A11976:A12005"/>
    <mergeCell ref="A12006:A12035"/>
    <mergeCell ref="A11496:A11525"/>
    <mergeCell ref="A11526:A11555"/>
    <mergeCell ref="A11556:A11585"/>
    <mergeCell ref="A11586:A11615"/>
    <mergeCell ref="A11616:A11645"/>
    <mergeCell ref="A11646:A11675"/>
    <mergeCell ref="A11676:A11705"/>
    <mergeCell ref="A11706:A11735"/>
    <mergeCell ref="A11736:A11765"/>
    <mergeCell ref="A11226:A11255"/>
    <mergeCell ref="A11256:A11285"/>
    <mergeCell ref="A11286:A11315"/>
    <mergeCell ref="A11316:A11345"/>
    <mergeCell ref="A11346:A11375"/>
    <mergeCell ref="A11376:A11405"/>
    <mergeCell ref="A11406:A11435"/>
    <mergeCell ref="A11436:A11465"/>
    <mergeCell ref="A11466:A11495"/>
    <mergeCell ref="A10956:A10985"/>
    <mergeCell ref="A10986:A11015"/>
    <mergeCell ref="A11016:A11045"/>
    <mergeCell ref="A11046:A11075"/>
    <mergeCell ref="A11076:A11105"/>
    <mergeCell ref="A11106:A11135"/>
    <mergeCell ref="A11136:A11165"/>
    <mergeCell ref="A11166:A11195"/>
    <mergeCell ref="A11196:A11225"/>
    <mergeCell ref="A10686:A10715"/>
    <mergeCell ref="A10716:A10745"/>
    <mergeCell ref="A10746:A10775"/>
    <mergeCell ref="A10776:A10805"/>
    <mergeCell ref="A10806:A10835"/>
    <mergeCell ref="A10836:A10865"/>
    <mergeCell ref="A10866:A10895"/>
    <mergeCell ref="A10896:A10925"/>
    <mergeCell ref="A10926:A10955"/>
    <mergeCell ref="A10416:A10445"/>
    <mergeCell ref="A10446:A10475"/>
    <mergeCell ref="A10476:A10505"/>
    <mergeCell ref="A10506:A10535"/>
    <mergeCell ref="A10536:A10565"/>
    <mergeCell ref="A10566:A10595"/>
    <mergeCell ref="A10596:A10625"/>
    <mergeCell ref="A10626:A10655"/>
    <mergeCell ref="A10656:A10685"/>
    <mergeCell ref="A10146:A10175"/>
    <mergeCell ref="A10176:A10205"/>
    <mergeCell ref="A10206:A10235"/>
    <mergeCell ref="A10236:A10265"/>
    <mergeCell ref="A10266:A10295"/>
    <mergeCell ref="A10296:A10325"/>
    <mergeCell ref="A10326:A10355"/>
    <mergeCell ref="A10356:A10385"/>
    <mergeCell ref="A10386:A10415"/>
    <mergeCell ref="A9876:A9905"/>
    <mergeCell ref="A9906:A9935"/>
    <mergeCell ref="A9936:A9965"/>
    <mergeCell ref="A9966:A9995"/>
    <mergeCell ref="A9996:A10025"/>
    <mergeCell ref="A10026:A10055"/>
    <mergeCell ref="A10056:A10085"/>
    <mergeCell ref="A10086:A10115"/>
    <mergeCell ref="A10116:A10145"/>
    <mergeCell ref="A9606:A9635"/>
    <mergeCell ref="A9636:A9665"/>
    <mergeCell ref="A9666:A9695"/>
    <mergeCell ref="A9696:A9725"/>
    <mergeCell ref="A9726:A9755"/>
    <mergeCell ref="A9756:A9785"/>
    <mergeCell ref="A9786:A9815"/>
    <mergeCell ref="A9816:A9845"/>
    <mergeCell ref="A9846:A9875"/>
    <mergeCell ref="A9336:A9365"/>
    <mergeCell ref="A9366:A9395"/>
    <mergeCell ref="A9396:A9425"/>
    <mergeCell ref="A9426:A9455"/>
    <mergeCell ref="A9456:A9485"/>
    <mergeCell ref="A9486:A9515"/>
    <mergeCell ref="A9516:A9545"/>
    <mergeCell ref="A9546:A9575"/>
    <mergeCell ref="A9576:A9605"/>
    <mergeCell ref="A9066:A9095"/>
    <mergeCell ref="A9096:A9125"/>
    <mergeCell ref="A9126:A9155"/>
    <mergeCell ref="A9156:A9185"/>
    <mergeCell ref="A9186:A9215"/>
    <mergeCell ref="A9216:A9245"/>
    <mergeCell ref="A9246:A9275"/>
    <mergeCell ref="A9276:A9305"/>
    <mergeCell ref="A9306:A9335"/>
    <mergeCell ref="A8796:A8825"/>
    <mergeCell ref="A8826:A8855"/>
    <mergeCell ref="A8856:A8885"/>
    <mergeCell ref="A8886:A8915"/>
    <mergeCell ref="A8916:A8945"/>
    <mergeCell ref="A8946:A8975"/>
    <mergeCell ref="A8976:A9005"/>
    <mergeCell ref="A9006:A9035"/>
    <mergeCell ref="A9036:A9065"/>
    <mergeCell ref="A8526:A8555"/>
    <mergeCell ref="A8556:A8585"/>
    <mergeCell ref="A8586:A8615"/>
    <mergeCell ref="A8616:A8645"/>
    <mergeCell ref="A8646:A8675"/>
    <mergeCell ref="A8676:A8705"/>
    <mergeCell ref="A8706:A8735"/>
    <mergeCell ref="A8736:A8765"/>
    <mergeCell ref="A8766:A8795"/>
    <mergeCell ref="A8466:A8495"/>
    <mergeCell ref="A8496:A8525"/>
    <mergeCell ref="A8196:A8225"/>
    <mergeCell ref="A8226:A8255"/>
    <mergeCell ref="A8256:A8285"/>
    <mergeCell ref="A8286:A8315"/>
    <mergeCell ref="A8316:A8345"/>
    <mergeCell ref="A8346:A8375"/>
    <mergeCell ref="A8376:A8405"/>
    <mergeCell ref="A8406:A8435"/>
    <mergeCell ref="A8436:A8465"/>
    <mergeCell ref="A7926:A7955"/>
    <mergeCell ref="A7956:A7985"/>
    <mergeCell ref="A7986:A8015"/>
    <mergeCell ref="A8016:A8045"/>
    <mergeCell ref="A8046:A8075"/>
    <mergeCell ref="A8076:A8105"/>
    <mergeCell ref="A8106:A8135"/>
    <mergeCell ref="A8136:A8165"/>
    <mergeCell ref="A8166:A8195"/>
    <mergeCell ref="A7656:A7685"/>
    <mergeCell ref="A7686:A7715"/>
    <mergeCell ref="A7716:A7745"/>
    <mergeCell ref="A7746:A7775"/>
    <mergeCell ref="A7776:A7805"/>
    <mergeCell ref="A7806:A7835"/>
    <mergeCell ref="A7836:A7865"/>
    <mergeCell ref="A7866:A7895"/>
    <mergeCell ref="A7896:A7925"/>
    <mergeCell ref="A7386:A7415"/>
    <mergeCell ref="A7416:A7445"/>
    <mergeCell ref="A7446:A7475"/>
    <mergeCell ref="A7476:A7505"/>
    <mergeCell ref="A7506:A7535"/>
    <mergeCell ref="A7536:A7565"/>
    <mergeCell ref="A7566:A7595"/>
    <mergeCell ref="A7596:A7625"/>
    <mergeCell ref="A7626:A7655"/>
    <mergeCell ref="A7116:A7145"/>
    <mergeCell ref="A7146:A7175"/>
    <mergeCell ref="A7176:A7205"/>
    <mergeCell ref="A7206:A7235"/>
    <mergeCell ref="A7236:A7265"/>
    <mergeCell ref="A7266:A7295"/>
    <mergeCell ref="A7296:A7325"/>
    <mergeCell ref="A7326:A7355"/>
    <mergeCell ref="A7356:A7385"/>
    <mergeCell ref="A6846:A6875"/>
    <mergeCell ref="A6876:A6905"/>
    <mergeCell ref="A6906:A6935"/>
    <mergeCell ref="A6936:A6965"/>
    <mergeCell ref="A6966:A6995"/>
    <mergeCell ref="A6996:A7025"/>
    <mergeCell ref="A7026:A7055"/>
    <mergeCell ref="A7056:A7085"/>
    <mergeCell ref="A7086:A7115"/>
    <mergeCell ref="A6576:A6605"/>
    <mergeCell ref="A6606:A6635"/>
    <mergeCell ref="A6636:A6665"/>
    <mergeCell ref="A6666:A6695"/>
    <mergeCell ref="A6696:A6725"/>
    <mergeCell ref="A6726:A6755"/>
    <mergeCell ref="A6756:A6785"/>
    <mergeCell ref="A6786:A6815"/>
    <mergeCell ref="A6816:A6845"/>
    <mergeCell ref="A6306:A6335"/>
    <mergeCell ref="A6336:A6365"/>
    <mergeCell ref="A6366:A6395"/>
    <mergeCell ref="A6396:A6425"/>
    <mergeCell ref="A6426:A6455"/>
    <mergeCell ref="A6456:A6485"/>
    <mergeCell ref="A6486:A6515"/>
    <mergeCell ref="A6516:A6545"/>
    <mergeCell ref="A6546:A6575"/>
    <mergeCell ref="A6036:A6065"/>
    <mergeCell ref="A6066:A6095"/>
    <mergeCell ref="A6096:A6125"/>
    <mergeCell ref="A6126:A6155"/>
    <mergeCell ref="A6156:A6185"/>
    <mergeCell ref="A6186:A6215"/>
    <mergeCell ref="A6216:A6245"/>
    <mergeCell ref="A6246:A6275"/>
    <mergeCell ref="A6276:A6305"/>
    <mergeCell ref="A5766:A5795"/>
    <mergeCell ref="A5796:A5825"/>
    <mergeCell ref="A5826:A5855"/>
    <mergeCell ref="A5856:A5885"/>
    <mergeCell ref="A5886:A5915"/>
    <mergeCell ref="A5916:A5945"/>
    <mergeCell ref="A5946:A5975"/>
    <mergeCell ref="A5976:A6005"/>
    <mergeCell ref="A6006:A6035"/>
    <mergeCell ref="A6:A35"/>
    <mergeCell ref="A36:A65"/>
    <mergeCell ref="A66:A95"/>
    <mergeCell ref="A96:A125"/>
    <mergeCell ref="A126:A155"/>
    <mergeCell ref="A156:A185"/>
    <mergeCell ref="A546:A575"/>
    <mergeCell ref="A576:A605"/>
    <mergeCell ref="A606:A635"/>
    <mergeCell ref="A366:A395"/>
    <mergeCell ref="A396:A425"/>
    <mergeCell ref="A426:A455"/>
    <mergeCell ref="A186:A215"/>
    <mergeCell ref="A216:A245"/>
    <mergeCell ref="A246:A275"/>
    <mergeCell ref="A276:A305"/>
    <mergeCell ref="A306:A335"/>
    <mergeCell ref="A336:A365"/>
    <mergeCell ref="A636:A665"/>
    <mergeCell ref="A666:A695"/>
    <mergeCell ref="A696:A725"/>
    <mergeCell ref="A456:A485"/>
    <mergeCell ref="A486:A515"/>
    <mergeCell ref="A516:A545"/>
    <mergeCell ref="A906:A935"/>
    <mergeCell ref="A936:A965"/>
    <mergeCell ref="A966:A995"/>
    <mergeCell ref="A996:A1025"/>
    <mergeCell ref="A1026:A1055"/>
    <mergeCell ref="A1056:A1085"/>
    <mergeCell ref="A726:A755"/>
    <mergeCell ref="A756:A785"/>
    <mergeCell ref="A786:A815"/>
    <mergeCell ref="A816:A845"/>
    <mergeCell ref="A846:A875"/>
    <mergeCell ref="A876:A905"/>
    <mergeCell ref="A1266:A1295"/>
    <mergeCell ref="A1296:A1325"/>
    <mergeCell ref="A1326:A1355"/>
    <mergeCell ref="A1356:A1385"/>
    <mergeCell ref="A1386:A1415"/>
    <mergeCell ref="A1416:A1445"/>
    <mergeCell ref="A1086:A1115"/>
    <mergeCell ref="A1116:A1145"/>
    <mergeCell ref="A1146:A1175"/>
    <mergeCell ref="A1176:A1205"/>
    <mergeCell ref="A1206:A1235"/>
    <mergeCell ref="A1236:A1265"/>
    <mergeCell ref="A1626:A1655"/>
    <mergeCell ref="A1656:A1685"/>
    <mergeCell ref="A1686:A1715"/>
    <mergeCell ref="A1716:A1745"/>
    <mergeCell ref="A1746:A1775"/>
    <mergeCell ref="A1776:A1805"/>
    <mergeCell ref="A1446:A1475"/>
    <mergeCell ref="A1476:A1505"/>
    <mergeCell ref="A1506:A1535"/>
    <mergeCell ref="A1536:A1565"/>
    <mergeCell ref="A1566:A1595"/>
    <mergeCell ref="A1596:A1625"/>
    <mergeCell ref="A1986:A2015"/>
    <mergeCell ref="A2016:A2045"/>
    <mergeCell ref="A2046:A2075"/>
    <mergeCell ref="A2076:A2105"/>
    <mergeCell ref="A2106:A2135"/>
    <mergeCell ref="A2136:A2165"/>
    <mergeCell ref="A1806:A1835"/>
    <mergeCell ref="A1836:A1865"/>
    <mergeCell ref="A1866:A1895"/>
    <mergeCell ref="A1896:A1925"/>
    <mergeCell ref="A1926:A1955"/>
    <mergeCell ref="A1956:A1985"/>
    <mergeCell ref="A2346:A2375"/>
    <mergeCell ref="A2376:A2405"/>
    <mergeCell ref="A2406:A2435"/>
    <mergeCell ref="A2436:A2465"/>
    <mergeCell ref="A2466:A2495"/>
    <mergeCell ref="A2496:A2525"/>
    <mergeCell ref="A2166:A2195"/>
    <mergeCell ref="A2196:A2225"/>
    <mergeCell ref="A2226:A2255"/>
    <mergeCell ref="A2256:A2285"/>
    <mergeCell ref="A2286:A2315"/>
    <mergeCell ref="A2316:A2345"/>
    <mergeCell ref="A2706:A2735"/>
    <mergeCell ref="A2736:A2765"/>
    <mergeCell ref="A2766:A2795"/>
    <mergeCell ref="A2796:A2825"/>
    <mergeCell ref="A2826:A2855"/>
    <mergeCell ref="A2856:A2885"/>
    <mergeCell ref="A2526:A2555"/>
    <mergeCell ref="A2556:A2585"/>
    <mergeCell ref="A2586:A2615"/>
    <mergeCell ref="A2616:A2645"/>
    <mergeCell ref="A2646:A2675"/>
    <mergeCell ref="A2676:A2705"/>
    <mergeCell ref="A3066:A3095"/>
    <mergeCell ref="A3096:A3125"/>
    <mergeCell ref="A3126:A3155"/>
    <mergeCell ref="A3156:A3185"/>
    <mergeCell ref="A3186:A3215"/>
    <mergeCell ref="A3216:A3245"/>
    <mergeCell ref="A2886:A2915"/>
    <mergeCell ref="A2916:A2945"/>
    <mergeCell ref="A2946:A2975"/>
    <mergeCell ref="A2976:A3005"/>
    <mergeCell ref="A3006:A3035"/>
    <mergeCell ref="A3036:A3065"/>
    <mergeCell ref="A3426:A3455"/>
    <mergeCell ref="A3456:A3485"/>
    <mergeCell ref="A3486:A3515"/>
    <mergeCell ref="A3516:A3545"/>
    <mergeCell ref="A3546:A3575"/>
    <mergeCell ref="A3576:A3605"/>
    <mergeCell ref="A3246:A3275"/>
    <mergeCell ref="A3276:A3305"/>
    <mergeCell ref="A3306:A3335"/>
    <mergeCell ref="A3336:A3365"/>
    <mergeCell ref="A3366:A3395"/>
    <mergeCell ref="A3396:A3425"/>
    <mergeCell ref="A3786:A3815"/>
    <mergeCell ref="A3816:A3845"/>
    <mergeCell ref="A3846:A3875"/>
    <mergeCell ref="A3876:A3905"/>
    <mergeCell ref="A3906:A3935"/>
    <mergeCell ref="A3936:A3965"/>
    <mergeCell ref="A3606:A3635"/>
    <mergeCell ref="A3636:A3665"/>
    <mergeCell ref="A3666:A3695"/>
    <mergeCell ref="A3696:A3725"/>
    <mergeCell ref="A3726:A3755"/>
    <mergeCell ref="A3756:A3785"/>
    <mergeCell ref="A4146:A4175"/>
    <mergeCell ref="A4176:A4205"/>
    <mergeCell ref="A4206:A4235"/>
    <mergeCell ref="A4236:A4265"/>
    <mergeCell ref="A4266:A4295"/>
    <mergeCell ref="A4296:A4325"/>
    <mergeCell ref="A3966:A3995"/>
    <mergeCell ref="A3996:A4025"/>
    <mergeCell ref="A4026:A4055"/>
    <mergeCell ref="A4056:A4085"/>
    <mergeCell ref="A4086:A4115"/>
    <mergeCell ref="A4116:A4145"/>
    <mergeCell ref="A4506:A4535"/>
    <mergeCell ref="A4536:A4565"/>
    <mergeCell ref="A4566:A4595"/>
    <mergeCell ref="A4596:A4625"/>
    <mergeCell ref="A4626:A4655"/>
    <mergeCell ref="A4656:A4685"/>
    <mergeCell ref="A4326:A4355"/>
    <mergeCell ref="A4356:A4385"/>
    <mergeCell ref="A4386:A4415"/>
    <mergeCell ref="A4416:A4445"/>
    <mergeCell ref="A4446:A4475"/>
    <mergeCell ref="A4476:A4505"/>
    <mergeCell ref="A4866:A4895"/>
    <mergeCell ref="A4896:A4925"/>
    <mergeCell ref="A4926:A4955"/>
    <mergeCell ref="A4956:A4985"/>
    <mergeCell ref="A4986:A5015"/>
    <mergeCell ref="A5016:A5045"/>
    <mergeCell ref="A4686:A4715"/>
    <mergeCell ref="A4716:A4745"/>
    <mergeCell ref="A4746:A4775"/>
    <mergeCell ref="A4776:A4805"/>
    <mergeCell ref="A4806:A4835"/>
    <mergeCell ref="A4836:A4865"/>
    <mergeCell ref="A5226:A5255"/>
    <mergeCell ref="A5256:A5285"/>
    <mergeCell ref="A5286:A5315"/>
    <mergeCell ref="A5316:A5345"/>
    <mergeCell ref="A5346:A5375"/>
    <mergeCell ref="A5376:A5405"/>
    <mergeCell ref="A5046:A5075"/>
    <mergeCell ref="A5076:A5105"/>
    <mergeCell ref="A5106:A5135"/>
    <mergeCell ref="A5136:A5165"/>
    <mergeCell ref="A5166:A5195"/>
    <mergeCell ref="A5196:A5225"/>
    <mergeCell ref="A5736:A5765"/>
    <mergeCell ref="A5586:A5615"/>
    <mergeCell ref="A5616:A5645"/>
    <mergeCell ref="A5646:A5675"/>
    <mergeCell ref="A5676:A5705"/>
    <mergeCell ref="A5706:A5735"/>
    <mergeCell ref="A5406:A5435"/>
    <mergeCell ref="A5436:A5465"/>
    <mergeCell ref="A5466:A5495"/>
    <mergeCell ref="A5496:A5525"/>
    <mergeCell ref="A5526:A5555"/>
    <mergeCell ref="A5556:A5585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84B83-04DE-47B8-B458-C15D6E09DE95}">
  <sheetPr codeName="Sheet3"/>
  <dimension ref="BR1:FA68"/>
  <sheetViews>
    <sheetView topLeftCell="EC4" workbookViewId="0">
      <selection activeCell="EX69" sqref="EX69"/>
    </sheetView>
  </sheetViews>
  <sheetFormatPr defaultColWidth="5.77734375" defaultRowHeight="13.2" x14ac:dyDescent="0.2"/>
  <sheetData>
    <row r="1" spans="71:157" x14ac:dyDescent="0.2">
      <c r="BY1" s="14"/>
      <c r="EL1" s="16"/>
      <c r="EM1" s="16"/>
      <c r="EN1" s="16"/>
      <c r="EO1" s="16"/>
      <c r="EP1" s="16"/>
      <c r="EQ1" s="16"/>
      <c r="ER1" s="14"/>
      <c r="ES1" s="14"/>
      <c r="ET1" s="14"/>
      <c r="EU1" s="14"/>
      <c r="EV1" s="14"/>
    </row>
    <row r="2" spans="71:157" x14ac:dyDescent="0.2">
      <c r="BY2" s="14"/>
    </row>
    <row r="3" spans="71:157" x14ac:dyDescent="0.2">
      <c r="EW3" t="s">
        <v>0</v>
      </c>
    </row>
    <row r="4" spans="71:157" ht="13.8" thickBot="1" x14ac:dyDescent="0.25"/>
    <row r="5" spans="71:157" ht="13.8" thickBot="1" x14ac:dyDescent="0.25">
      <c r="EW5" s="62"/>
      <c r="EX5" s="63"/>
      <c r="EY5" s="62" t="s">
        <v>4</v>
      </c>
      <c r="EZ5" s="64"/>
      <c r="FA5" s="42" t="s">
        <v>3</v>
      </c>
    </row>
    <row r="6" spans="71:157" x14ac:dyDescent="0.2">
      <c r="EW6" s="65"/>
      <c r="EX6" s="70"/>
      <c r="EY6" s="55"/>
      <c r="EZ6" s="56"/>
      <c r="FA6" s="57"/>
    </row>
    <row r="7" spans="71:157" x14ac:dyDescent="0.2">
      <c r="EW7" s="66"/>
      <c r="EX7" s="69"/>
      <c r="EY7" s="58"/>
      <c r="EZ7" s="59"/>
      <c r="FA7" s="40"/>
    </row>
    <row r="8" spans="71:157" x14ac:dyDescent="0.2">
      <c r="EW8" s="66"/>
      <c r="EX8" s="69"/>
      <c r="EY8" s="58"/>
      <c r="EZ8" s="59"/>
      <c r="FA8" s="40"/>
    </row>
    <row r="9" spans="71:157" x14ac:dyDescent="0.2">
      <c r="EW9" s="66"/>
      <c r="EX9" s="69"/>
      <c r="EY9" s="58"/>
      <c r="EZ9" s="59"/>
      <c r="FA9" s="40"/>
    </row>
    <row r="10" spans="71:157" x14ac:dyDescent="0.2">
      <c r="EW10" s="66"/>
      <c r="EX10" s="69"/>
      <c r="EY10" s="58"/>
      <c r="EZ10" s="59"/>
      <c r="FA10" s="40"/>
    </row>
    <row r="11" spans="71:157" ht="13.8" thickBot="1" x14ac:dyDescent="0.25">
      <c r="EW11" s="67"/>
      <c r="EX11" s="71"/>
      <c r="EY11" s="60"/>
      <c r="EZ11" s="61"/>
      <c r="FA11" s="41"/>
    </row>
    <row r="12" spans="71:157" x14ac:dyDescent="0.2">
      <c r="EW12" s="86">
        <v>1</v>
      </c>
      <c r="EX12" s="89">
        <v>1</v>
      </c>
      <c r="EY12" s="34">
        <f ca="1">RAND()*$EX$68</f>
        <v>0.5596000381426095</v>
      </c>
      <c r="EZ12" s="38">
        <f t="shared" ref="EZ12:FA27" ca="1" si="0">RAND()*$EX$68</f>
        <v>0.30585014170820879</v>
      </c>
      <c r="FA12" s="39">
        <f t="shared" ca="1" si="0"/>
        <v>0.25184310100952323</v>
      </c>
    </row>
    <row r="13" spans="71:157" x14ac:dyDescent="0.2">
      <c r="EW13" s="87"/>
      <c r="EX13" s="90"/>
      <c r="EY13" s="35">
        <f t="shared" ref="EY13:FA44" ca="1" si="1">RAND()*$EX$68</f>
        <v>0.25862472075327525</v>
      </c>
      <c r="EZ13" s="32">
        <f t="shared" ca="1" si="0"/>
        <v>0.43698176822677326</v>
      </c>
      <c r="FA13" s="40"/>
    </row>
    <row r="14" spans="71:157" x14ac:dyDescent="0.2">
      <c r="EW14" s="87"/>
      <c r="EX14" s="91">
        <v>2</v>
      </c>
      <c r="EY14" s="35">
        <f t="shared" ca="1" si="1"/>
        <v>0.83371955901123262</v>
      </c>
      <c r="EZ14" s="32">
        <f t="shared" ca="1" si="0"/>
        <v>6.7703115746622577E-2</v>
      </c>
      <c r="FA14" s="40"/>
    </row>
    <row r="15" spans="71:157" x14ac:dyDescent="0.2">
      <c r="BS15" s="26"/>
      <c r="BT15" s="25"/>
      <c r="BU15" s="25"/>
      <c r="BV15" s="25"/>
      <c r="BW15" s="25"/>
      <c r="BX15" s="25"/>
      <c r="EJ15" s="26"/>
      <c r="EK15" s="25"/>
      <c r="EL15" s="25"/>
      <c r="EM15" s="25"/>
      <c r="EN15" s="25"/>
      <c r="EW15" s="87"/>
      <c r="EX15" s="90"/>
      <c r="EY15" s="35">
        <f t="shared" ca="1" si="1"/>
        <v>0.7916207491349202</v>
      </c>
      <c r="EZ15" s="32">
        <f t="shared" ca="1" si="0"/>
        <v>0.84834025657656398</v>
      </c>
      <c r="FA15" s="40"/>
    </row>
    <row r="16" spans="71:157" x14ac:dyDescent="0.2">
      <c r="BS16" s="26"/>
      <c r="BT16" s="25"/>
      <c r="BU16" s="25"/>
      <c r="BV16" s="25"/>
      <c r="BW16" s="25"/>
      <c r="BX16" s="25"/>
      <c r="EJ16" s="26"/>
      <c r="EK16" s="25"/>
      <c r="EL16" s="25"/>
      <c r="EM16" s="25"/>
      <c r="EN16" s="25"/>
      <c r="EW16" s="87"/>
      <c r="EX16" s="92">
        <v>3</v>
      </c>
      <c r="EY16" s="73">
        <f t="shared" ca="1" si="1"/>
        <v>0.94948514045644772</v>
      </c>
      <c r="EZ16" s="74">
        <f t="shared" ca="1" si="0"/>
        <v>0.41809083416611681</v>
      </c>
      <c r="FA16" s="75"/>
    </row>
    <row r="17" spans="71:157" ht="13.8" thickBot="1" x14ac:dyDescent="0.25">
      <c r="BS17" s="26"/>
      <c r="BT17" s="25"/>
      <c r="BU17" s="25"/>
      <c r="BV17" s="25"/>
      <c r="BW17" s="25"/>
      <c r="BX17" s="25"/>
      <c r="EJ17" s="26"/>
      <c r="EK17" s="25"/>
      <c r="EL17" s="25"/>
      <c r="EM17" s="25"/>
      <c r="EN17" s="25"/>
      <c r="EW17" s="88"/>
      <c r="EX17" s="90"/>
      <c r="EY17" s="35">
        <f t="shared" ca="1" si="1"/>
        <v>0.70777956077377358</v>
      </c>
      <c r="EZ17" s="32">
        <f t="shared" ca="1" si="0"/>
        <v>0.62970185701569392</v>
      </c>
      <c r="FA17" s="40"/>
    </row>
    <row r="18" spans="71:157" x14ac:dyDescent="0.2">
      <c r="BS18" s="26"/>
      <c r="BT18" s="25"/>
      <c r="BU18" s="25"/>
      <c r="BV18" s="25"/>
      <c r="BW18" s="25"/>
      <c r="BX18" s="25"/>
      <c r="EJ18" s="26"/>
      <c r="EK18" s="25"/>
      <c r="EL18" s="25"/>
      <c r="EM18" s="25"/>
      <c r="EN18" s="25"/>
      <c r="EW18" s="86">
        <v>2</v>
      </c>
      <c r="EX18" s="89">
        <v>1</v>
      </c>
      <c r="EY18" s="34">
        <f t="shared" ca="1" si="1"/>
        <v>0.54570578061331398</v>
      </c>
      <c r="EZ18" s="38">
        <f t="shared" ca="1" si="0"/>
        <v>0.86376020828968059</v>
      </c>
      <c r="FA18" s="39">
        <f t="shared" ca="1" si="0"/>
        <v>0.40789447369624932</v>
      </c>
    </row>
    <row r="19" spans="71:157" x14ac:dyDescent="0.2">
      <c r="BS19" s="26"/>
      <c r="BT19" s="25"/>
      <c r="BU19" s="25"/>
      <c r="BV19" s="25"/>
      <c r="BW19" s="25"/>
      <c r="BX19" s="25"/>
      <c r="EJ19" s="26"/>
      <c r="EK19" s="25"/>
      <c r="EL19" s="25"/>
      <c r="EM19" s="25"/>
      <c r="EN19" s="25"/>
      <c r="EW19" s="87"/>
      <c r="EX19" s="90"/>
      <c r="EY19" s="35">
        <f t="shared" ca="1" si="1"/>
        <v>0.40347956637598237</v>
      </c>
      <c r="EZ19" s="32">
        <f t="shared" ca="1" si="0"/>
        <v>0.61300687991882719</v>
      </c>
      <c r="FA19" s="40"/>
    </row>
    <row r="20" spans="71:157" x14ac:dyDescent="0.2">
      <c r="BS20" s="26"/>
      <c r="BT20" s="25"/>
      <c r="BU20" s="25"/>
      <c r="BV20" s="25"/>
      <c r="BW20" s="25"/>
      <c r="BX20" s="25"/>
      <c r="EJ20" s="26"/>
      <c r="EK20" s="25"/>
      <c r="EL20" s="25"/>
      <c r="EM20" s="25"/>
      <c r="EN20" s="25"/>
      <c r="EW20" s="87"/>
      <c r="EX20" s="91">
        <v>2</v>
      </c>
      <c r="EY20" s="35">
        <f t="shared" ca="1" si="1"/>
        <v>0.45669800801935201</v>
      </c>
      <c r="EZ20" s="32">
        <f t="shared" ca="1" si="0"/>
        <v>0.39188063509355631</v>
      </c>
      <c r="FA20" s="40"/>
    </row>
    <row r="21" spans="71:157" x14ac:dyDescent="0.2">
      <c r="BS21" s="26"/>
      <c r="BT21" s="25"/>
      <c r="BU21" s="25"/>
      <c r="BV21" s="25"/>
      <c r="BW21" s="25"/>
      <c r="BX21" s="25"/>
      <c r="EJ21" s="26"/>
      <c r="EK21" s="25"/>
      <c r="EL21" s="25"/>
      <c r="EM21" s="25"/>
      <c r="EN21" s="25"/>
      <c r="EW21" s="87"/>
      <c r="EX21" s="90"/>
      <c r="EY21" s="35">
        <f t="shared" ca="1" si="1"/>
        <v>0.97496712702151511</v>
      </c>
      <c r="EZ21" s="32">
        <f t="shared" ca="1" si="0"/>
        <v>0.79233447429576043</v>
      </c>
      <c r="FA21" s="40"/>
    </row>
    <row r="22" spans="71:157" x14ac:dyDescent="0.2">
      <c r="BS22" s="26"/>
      <c r="BT22" s="25"/>
      <c r="BU22" s="25"/>
      <c r="BV22" s="25"/>
      <c r="BW22" s="25"/>
      <c r="BX22" s="25"/>
      <c r="EJ22" s="26"/>
      <c r="EK22" s="25"/>
      <c r="EL22" s="25"/>
      <c r="EM22" s="25"/>
      <c r="EN22" s="25"/>
      <c r="EW22" s="87"/>
      <c r="EX22" s="92">
        <v>3</v>
      </c>
      <c r="EY22" s="35">
        <f t="shared" ca="1" si="1"/>
        <v>0.35080669667821651</v>
      </c>
      <c r="EZ22" s="32">
        <f t="shared" ca="1" si="0"/>
        <v>0.79152752810008409</v>
      </c>
      <c r="FA22" s="40"/>
    </row>
    <row r="23" spans="71:157" ht="13.8" thickBot="1" x14ac:dyDescent="0.25">
      <c r="BS23" s="25"/>
      <c r="BT23" s="25"/>
      <c r="BU23" s="25"/>
      <c r="BV23" s="25"/>
      <c r="BW23" s="25"/>
      <c r="BX23" s="25"/>
      <c r="EW23" s="88"/>
      <c r="EX23" s="90"/>
      <c r="EY23" s="35">
        <f t="shared" ca="1" si="1"/>
        <v>0.99007204599102072</v>
      </c>
      <c r="EZ23" s="32">
        <f t="shared" ca="1" si="0"/>
        <v>0.6396459979757152</v>
      </c>
      <c r="FA23" s="40"/>
    </row>
    <row r="24" spans="71:157" x14ac:dyDescent="0.2">
      <c r="BS24" s="25"/>
      <c r="BT24" s="25"/>
      <c r="BU24" s="25"/>
      <c r="BV24" s="25"/>
      <c r="BW24" s="25"/>
      <c r="BX24" s="25"/>
      <c r="EW24" s="86">
        <v>3</v>
      </c>
      <c r="EX24" s="89">
        <v>1</v>
      </c>
      <c r="EY24" s="34">
        <f t="shared" ca="1" si="1"/>
        <v>0.41201838688350034</v>
      </c>
      <c r="EZ24" s="38">
        <f t="shared" ca="1" si="0"/>
        <v>0.58976495591428491</v>
      </c>
      <c r="FA24" s="39">
        <f t="shared" ca="1" si="0"/>
        <v>0.26983254525594147</v>
      </c>
    </row>
    <row r="25" spans="71:157" x14ac:dyDescent="0.2">
      <c r="BS25" s="26"/>
      <c r="BT25" s="25"/>
      <c r="BU25" s="25"/>
      <c r="BV25" s="25"/>
      <c r="BW25" s="25"/>
      <c r="BX25" s="25"/>
      <c r="EW25" s="87"/>
      <c r="EX25" s="90"/>
      <c r="EY25" s="35">
        <f t="shared" ca="1" si="1"/>
        <v>0.51242224513417001</v>
      </c>
      <c r="EZ25" s="32">
        <f t="shared" ca="1" si="0"/>
        <v>0.64120980816970863</v>
      </c>
      <c r="FA25" s="40"/>
    </row>
    <row r="26" spans="71:157" x14ac:dyDescent="0.2">
      <c r="EW26" s="87"/>
      <c r="EX26" s="91">
        <v>2</v>
      </c>
      <c r="EY26" s="35">
        <f t="shared" ca="1" si="1"/>
        <v>0.96632561178973131</v>
      </c>
      <c r="EZ26" s="32">
        <f t="shared" ca="1" si="0"/>
        <v>0.49946004457588322</v>
      </c>
      <c r="FA26" s="40"/>
    </row>
    <row r="27" spans="71:157" x14ac:dyDescent="0.2">
      <c r="EW27" s="87"/>
      <c r="EX27" s="90"/>
      <c r="EY27" s="35">
        <f t="shared" ca="1" si="1"/>
        <v>0.4300176511660655</v>
      </c>
      <c r="EZ27" s="32">
        <f t="shared" ca="1" si="0"/>
        <v>0.79170298642110837</v>
      </c>
      <c r="FA27" s="40"/>
    </row>
    <row r="28" spans="71:157" x14ac:dyDescent="0.2">
      <c r="EW28" s="87"/>
      <c r="EX28" s="92">
        <v>3</v>
      </c>
      <c r="EY28" s="35">
        <f t="shared" ca="1" si="1"/>
        <v>3.0106737843076936E-2</v>
      </c>
      <c r="EZ28" s="32">
        <f t="shared" ca="1" si="1"/>
        <v>0.80680193894780361</v>
      </c>
      <c r="FA28" s="40"/>
    </row>
    <row r="29" spans="71:157" ht="13.8" thickBot="1" x14ac:dyDescent="0.25">
      <c r="EW29" s="88"/>
      <c r="EX29" s="90"/>
      <c r="EY29" s="35">
        <f t="shared" ca="1" si="1"/>
        <v>0.36549101849841659</v>
      </c>
      <c r="EZ29" s="32">
        <f t="shared" ca="1" si="1"/>
        <v>0.42582205296978215</v>
      </c>
      <c r="FA29" s="40"/>
    </row>
    <row r="30" spans="71:157" x14ac:dyDescent="0.2">
      <c r="EW30" s="86">
        <v>4</v>
      </c>
      <c r="EX30" s="89">
        <v>1</v>
      </c>
      <c r="EY30" s="34">
        <f t="shared" ca="1" si="1"/>
        <v>0.48288608487280382</v>
      </c>
      <c r="EZ30" s="38">
        <f t="shared" ca="1" si="1"/>
        <v>0.55629240914763245</v>
      </c>
      <c r="FA30" s="39">
        <f t="shared" ca="1" si="1"/>
        <v>0.55610552290506865</v>
      </c>
    </row>
    <row r="31" spans="71:157" x14ac:dyDescent="0.2">
      <c r="EW31" s="87"/>
      <c r="EX31" s="90"/>
      <c r="EY31" s="35">
        <f t="shared" ca="1" si="1"/>
        <v>0.87286100937106248</v>
      </c>
      <c r="EZ31" s="32">
        <f t="shared" ca="1" si="1"/>
        <v>0.83613550720922125</v>
      </c>
      <c r="FA31" s="40"/>
    </row>
    <row r="32" spans="71:157" x14ac:dyDescent="0.2">
      <c r="EW32" s="87"/>
      <c r="EX32" s="91">
        <v>2</v>
      </c>
      <c r="EY32" s="35">
        <f t="shared" ca="1" si="1"/>
        <v>0.18054582893832249</v>
      </c>
      <c r="EZ32" s="32">
        <f t="shared" ca="1" si="1"/>
        <v>3.2568964906658504E-2</v>
      </c>
      <c r="FA32" s="40"/>
    </row>
    <row r="33" spans="153:157" x14ac:dyDescent="0.2">
      <c r="EW33" s="87"/>
      <c r="EX33" s="90"/>
      <c r="EY33" s="35">
        <f t="shared" ca="1" si="1"/>
        <v>0.98828639992600642</v>
      </c>
      <c r="EZ33" s="32">
        <f t="shared" ca="1" si="1"/>
        <v>0.20392999061323436</v>
      </c>
      <c r="FA33" s="40"/>
    </row>
    <row r="34" spans="153:157" x14ac:dyDescent="0.2">
      <c r="EW34" s="87"/>
      <c r="EX34" s="92">
        <v>3</v>
      </c>
      <c r="EY34" s="35">
        <f t="shared" ca="1" si="1"/>
        <v>0.89365689833457918</v>
      </c>
      <c r="EZ34" s="32">
        <f t="shared" ca="1" si="1"/>
        <v>0.18705213905042994</v>
      </c>
      <c r="FA34" s="40"/>
    </row>
    <row r="35" spans="153:157" ht="13.8" thickBot="1" x14ac:dyDescent="0.25">
      <c r="EW35" s="88"/>
      <c r="EX35" s="90"/>
      <c r="EY35" s="35">
        <f t="shared" ca="1" si="1"/>
        <v>9.2988610627203538E-2</v>
      </c>
      <c r="EZ35" s="32">
        <f t="shared" ca="1" si="1"/>
        <v>0.51234895079790399</v>
      </c>
      <c r="FA35" s="40"/>
    </row>
    <row r="36" spans="153:157" x14ac:dyDescent="0.2">
      <c r="EW36" s="86">
        <v>5</v>
      </c>
      <c r="EX36" s="89">
        <v>1</v>
      </c>
      <c r="EY36" s="34">
        <f t="shared" ca="1" si="1"/>
        <v>0.818428391087898</v>
      </c>
      <c r="EZ36" s="38">
        <f t="shared" ca="1" si="1"/>
        <v>0.54880194710781582</v>
      </c>
      <c r="FA36" s="39">
        <f t="shared" ca="1" si="1"/>
        <v>0.8526280261663044</v>
      </c>
    </row>
    <row r="37" spans="153:157" x14ac:dyDescent="0.2">
      <c r="EW37" s="87"/>
      <c r="EX37" s="90"/>
      <c r="EY37" s="35">
        <f t="shared" ca="1" si="1"/>
        <v>0.44395004709690578</v>
      </c>
      <c r="EZ37" s="32">
        <f t="shared" ca="1" si="1"/>
        <v>0.64212809607983623</v>
      </c>
      <c r="FA37" s="40"/>
    </row>
    <row r="38" spans="153:157" x14ac:dyDescent="0.2">
      <c r="EW38" s="87"/>
      <c r="EX38" s="91">
        <v>2</v>
      </c>
      <c r="EY38" s="35">
        <f t="shared" ca="1" si="1"/>
        <v>0.3895932073936158</v>
      </c>
      <c r="EZ38" s="32">
        <f t="shared" ca="1" si="1"/>
        <v>0.51437259004647407</v>
      </c>
      <c r="FA38" s="40"/>
    </row>
    <row r="39" spans="153:157" x14ac:dyDescent="0.2">
      <c r="EW39" s="87"/>
      <c r="EX39" s="90"/>
      <c r="EY39" s="35">
        <f t="shared" ca="1" si="1"/>
        <v>0.93279217068999765</v>
      </c>
      <c r="EZ39" s="32">
        <f t="shared" ca="1" si="1"/>
        <v>0.72966465282324977</v>
      </c>
      <c r="FA39" s="40"/>
    </row>
    <row r="40" spans="153:157" x14ac:dyDescent="0.2">
      <c r="EW40" s="87"/>
      <c r="EX40" s="92">
        <v>3</v>
      </c>
      <c r="EY40" s="35">
        <f t="shared" ca="1" si="1"/>
        <v>0.36386152503907077</v>
      </c>
      <c r="EZ40" s="32">
        <f t="shared" ca="1" si="1"/>
        <v>0.8814274760460199</v>
      </c>
      <c r="FA40" s="40"/>
    </row>
    <row r="41" spans="153:157" ht="13.8" thickBot="1" x14ac:dyDescent="0.25">
      <c r="EW41" s="88"/>
      <c r="EX41" s="90"/>
      <c r="EY41" s="35">
        <f t="shared" ca="1" si="1"/>
        <v>0.58038250341737574</v>
      </c>
      <c r="EZ41" s="32">
        <f t="shared" ca="1" si="1"/>
        <v>2.7585519048441309E-2</v>
      </c>
      <c r="FA41" s="40"/>
    </row>
    <row r="42" spans="153:157" x14ac:dyDescent="0.2">
      <c r="EW42" s="86">
        <v>6</v>
      </c>
      <c r="EX42" s="89">
        <v>1</v>
      </c>
      <c r="EY42" s="34">
        <f t="shared" ca="1" si="1"/>
        <v>0.70063318930141794</v>
      </c>
      <c r="EZ42" s="38">
        <f t="shared" ca="1" si="1"/>
        <v>0.46377590183022843</v>
      </c>
      <c r="FA42" s="39">
        <f t="shared" ca="1" si="1"/>
        <v>0.54450653010696914</v>
      </c>
    </row>
    <row r="43" spans="153:157" x14ac:dyDescent="0.2">
      <c r="EW43" s="87"/>
      <c r="EX43" s="90"/>
      <c r="EY43" s="35">
        <f t="shared" ca="1" si="1"/>
        <v>0.74958337093973948</v>
      </c>
      <c r="EZ43" s="32">
        <f t="shared" ca="1" si="1"/>
        <v>0.44961254651897919</v>
      </c>
      <c r="FA43" s="40"/>
    </row>
    <row r="44" spans="153:157" x14ac:dyDescent="0.2">
      <c r="EW44" s="87"/>
      <c r="EX44" s="91">
        <v>2</v>
      </c>
      <c r="EY44" s="35">
        <f t="shared" ca="1" si="1"/>
        <v>0.78087372053719917</v>
      </c>
      <c r="EZ44" s="32">
        <f t="shared" ca="1" si="1"/>
        <v>0.81489185762117033</v>
      </c>
      <c r="FA44" s="40"/>
    </row>
    <row r="45" spans="153:157" x14ac:dyDescent="0.2">
      <c r="EW45" s="87"/>
      <c r="EX45" s="90"/>
      <c r="EY45" s="35">
        <f t="shared" ref="EY45:FA64" ca="1" si="2">RAND()*$EX$68</f>
        <v>0.21035235298543786</v>
      </c>
      <c r="EZ45" s="32">
        <f t="shared" ca="1" si="2"/>
        <v>0.50519513637974933</v>
      </c>
      <c r="FA45" s="40"/>
    </row>
    <row r="46" spans="153:157" x14ac:dyDescent="0.2">
      <c r="EW46" s="87"/>
      <c r="EX46" s="92">
        <v>3</v>
      </c>
      <c r="EY46" s="35">
        <f t="shared" ca="1" si="2"/>
        <v>0.22435643245275527</v>
      </c>
      <c r="EZ46" s="32">
        <f t="shared" ca="1" si="2"/>
        <v>0.20445032814107256</v>
      </c>
      <c r="FA46" s="40"/>
    </row>
    <row r="47" spans="153:157" ht="13.8" thickBot="1" x14ac:dyDescent="0.25">
      <c r="EW47" s="88"/>
      <c r="EX47" s="90"/>
      <c r="EY47" s="35">
        <f t="shared" ca="1" si="2"/>
        <v>0.42725199968364813</v>
      </c>
      <c r="EZ47" s="32">
        <f t="shared" ca="1" si="2"/>
        <v>0.42745769789686117</v>
      </c>
      <c r="FA47" s="40"/>
    </row>
    <row r="48" spans="153:157" x14ac:dyDescent="0.2">
      <c r="EW48" s="86">
        <v>7</v>
      </c>
      <c r="EX48" s="89">
        <v>1</v>
      </c>
      <c r="EY48" s="34">
        <f t="shared" ca="1" si="2"/>
        <v>0.27909225178884844</v>
      </c>
      <c r="EZ48" s="38">
        <f t="shared" ca="1" si="2"/>
        <v>0.5587505211415229</v>
      </c>
      <c r="FA48" s="39">
        <f t="shared" ca="1" si="2"/>
        <v>0.60652282580236427</v>
      </c>
    </row>
    <row r="49" spans="70:157" x14ac:dyDescent="0.2">
      <c r="EW49" s="87"/>
      <c r="EX49" s="90"/>
      <c r="EY49" s="35">
        <f t="shared" ca="1" si="2"/>
        <v>0.95870633485064793</v>
      </c>
      <c r="EZ49" s="32">
        <f t="shared" ca="1" si="2"/>
        <v>0.53584360510026119</v>
      </c>
      <c r="FA49" s="40"/>
    </row>
    <row r="50" spans="70:157" x14ac:dyDescent="0.2">
      <c r="EW50" s="87"/>
      <c r="EX50" s="91">
        <v>2</v>
      </c>
      <c r="EY50" s="35">
        <f t="shared" ca="1" si="2"/>
        <v>0.69988196580184636</v>
      </c>
      <c r="EZ50" s="32">
        <f t="shared" ca="1" si="2"/>
        <v>0.8282361832181766</v>
      </c>
      <c r="FA50" s="40"/>
    </row>
    <row r="51" spans="70:157" x14ac:dyDescent="0.2">
      <c r="EW51" s="87"/>
      <c r="EX51" s="90"/>
      <c r="EY51" s="35">
        <f t="shared" ca="1" si="2"/>
        <v>0.15206308873733032</v>
      </c>
      <c r="EZ51" s="32">
        <f t="shared" ca="1" si="2"/>
        <v>0.88242563718263656</v>
      </c>
      <c r="FA51" s="40"/>
    </row>
    <row r="52" spans="70:157" ht="13.8" thickBot="1" x14ac:dyDescent="0.25">
      <c r="BR52" s="21" t="s">
        <v>5</v>
      </c>
      <c r="BS52" s="21"/>
      <c r="BT52" s="21"/>
      <c r="BU52" s="21"/>
      <c r="BV52" s="21"/>
      <c r="BW52" s="21"/>
      <c r="EW52" s="87"/>
      <c r="EX52" s="92">
        <v>3</v>
      </c>
      <c r="EY52" s="35">
        <f t="shared" ca="1" si="2"/>
        <v>0.76207489082363622</v>
      </c>
      <c r="EZ52" s="32">
        <f t="shared" ca="1" si="2"/>
        <v>0.64341370964433842</v>
      </c>
      <c r="FA52" s="40"/>
    </row>
    <row r="53" spans="70:157" ht="13.8" thickBot="1" x14ac:dyDescent="0.25">
      <c r="BR53" s="8"/>
      <c r="BS53" s="68" t="s">
        <v>1</v>
      </c>
      <c r="BT53" s="68"/>
      <c r="BU53" s="68"/>
      <c r="BV53" s="68"/>
      <c r="BW53" s="8" t="s">
        <v>3</v>
      </c>
      <c r="EW53" s="88"/>
      <c r="EX53" s="90"/>
      <c r="EY53" s="35">
        <f t="shared" ca="1" si="2"/>
        <v>0.74445557437561083</v>
      </c>
      <c r="EZ53" s="32">
        <f t="shared" ca="1" si="2"/>
        <v>0.34246918585091768</v>
      </c>
      <c r="FA53" s="40"/>
    </row>
    <row r="54" spans="70:157" x14ac:dyDescent="0.2">
      <c r="BR54" s="83">
        <v>1</v>
      </c>
      <c r="BS54" s="4">
        <f ca="1">RAND()*$BR$68</f>
        <v>0</v>
      </c>
      <c r="BT54" s="5">
        <f ca="1">RAND()*$BR$68</f>
        <v>0</v>
      </c>
      <c r="BU54" s="5">
        <f ca="1">RAND()*$BR$68</f>
        <v>0</v>
      </c>
      <c r="BV54" s="11">
        <f ca="1">RAND()*$BR$68</f>
        <v>0</v>
      </c>
      <c r="BW54" s="45">
        <f ca="1">RAND()*$BR$68</f>
        <v>0</v>
      </c>
      <c r="EW54" s="86">
        <v>8</v>
      </c>
      <c r="EX54" s="89">
        <v>1</v>
      </c>
      <c r="EY54" s="34">
        <f t="shared" ca="1" si="2"/>
        <v>0.41434234623334132</v>
      </c>
      <c r="EZ54" s="38">
        <f t="shared" ca="1" si="2"/>
        <v>5.8975976423449761E-2</v>
      </c>
      <c r="FA54" s="39">
        <f t="shared" ca="1" si="2"/>
        <v>0.14867330344358043</v>
      </c>
    </row>
    <row r="55" spans="70:157" ht="13.8" thickBot="1" x14ac:dyDescent="0.25">
      <c r="BR55" s="84"/>
      <c r="BS55" s="2">
        <f t="shared" ref="BS55:BV65" ca="1" si="3">RAND()*$BR$68</f>
        <v>0</v>
      </c>
      <c r="BT55" s="1">
        <f t="shared" ca="1" si="3"/>
        <v>0</v>
      </c>
      <c r="BU55" s="1">
        <f t="shared" ca="1" si="3"/>
        <v>0</v>
      </c>
      <c r="BV55" s="9">
        <f t="shared" ca="1" si="3"/>
        <v>0</v>
      </c>
      <c r="BW55" s="12"/>
      <c r="EK55" t="s">
        <v>6</v>
      </c>
      <c r="EW55" s="87"/>
      <c r="EX55" s="90"/>
      <c r="EY55" s="35">
        <f t="shared" ca="1" si="2"/>
        <v>0.25558759195000036</v>
      </c>
      <c r="EZ55" s="32">
        <f t="shared" ca="1" si="2"/>
        <v>0.56032183561064353</v>
      </c>
      <c r="FA55" s="40"/>
    </row>
    <row r="56" spans="70:157" ht="13.8" thickBot="1" x14ac:dyDescent="0.25">
      <c r="BR56" s="84"/>
      <c r="BS56" s="2">
        <f t="shared" ca="1" si="3"/>
        <v>0</v>
      </c>
      <c r="BT56" s="1">
        <f t="shared" ca="1" si="3"/>
        <v>0</v>
      </c>
      <c r="BU56" s="1">
        <f t="shared" ca="1" si="3"/>
        <v>0</v>
      </c>
      <c r="BV56" s="9">
        <f t="shared" ca="1" si="3"/>
        <v>0</v>
      </c>
      <c r="BW56" s="12"/>
      <c r="EK56" s="47"/>
      <c r="EL56" s="48" t="s">
        <v>1</v>
      </c>
      <c r="EM56" s="48"/>
      <c r="EN56" s="48"/>
      <c r="EO56" s="47" t="s">
        <v>3</v>
      </c>
      <c r="EW56" s="87"/>
      <c r="EX56" s="91">
        <v>2</v>
      </c>
      <c r="EY56" s="35">
        <f t="shared" ca="1" si="2"/>
        <v>0.65361000390947821</v>
      </c>
      <c r="EZ56" s="32">
        <f t="shared" ca="1" si="2"/>
        <v>0.23409443310905687</v>
      </c>
      <c r="FA56" s="40"/>
    </row>
    <row r="57" spans="70:157" ht="13.8" thickBot="1" x14ac:dyDescent="0.25">
      <c r="BR57" s="85"/>
      <c r="BS57" s="3">
        <f t="shared" ca="1" si="3"/>
        <v>0</v>
      </c>
      <c r="BT57" s="6">
        <f t="shared" ca="1" si="3"/>
        <v>0</v>
      </c>
      <c r="BU57" s="6">
        <f t="shared" ca="1" si="3"/>
        <v>0</v>
      </c>
      <c r="BV57" s="10">
        <f t="shared" ca="1" si="3"/>
        <v>0</v>
      </c>
      <c r="BW57" s="13"/>
      <c r="EK57" s="83">
        <v>1</v>
      </c>
      <c r="EL57" s="4">
        <f ca="1">RAND()*$EK$68</f>
        <v>0</v>
      </c>
      <c r="EM57" s="5">
        <f t="shared" ref="EM57:EO65" ca="1" si="4">RAND()*$EK$68</f>
        <v>0</v>
      </c>
      <c r="EN57" s="11">
        <f t="shared" ca="1" si="4"/>
        <v>0</v>
      </c>
      <c r="EO57" s="45">
        <f t="shared" ca="1" si="4"/>
        <v>0</v>
      </c>
      <c r="EW57" s="87"/>
      <c r="EX57" s="90"/>
      <c r="EY57" s="35">
        <f t="shared" ca="1" si="2"/>
        <v>0.85070460879978449</v>
      </c>
      <c r="EZ57" s="32">
        <f t="shared" ca="1" si="2"/>
        <v>0.89480634628040223</v>
      </c>
      <c r="FA57" s="40"/>
    </row>
    <row r="58" spans="70:157" x14ac:dyDescent="0.2">
      <c r="BR58" s="83">
        <v>2</v>
      </c>
      <c r="BS58" s="4">
        <f t="shared" ca="1" si="3"/>
        <v>0</v>
      </c>
      <c r="BT58" s="5">
        <f t="shared" ca="1" si="3"/>
        <v>0</v>
      </c>
      <c r="BU58" s="5">
        <f t="shared" ca="1" si="3"/>
        <v>0</v>
      </c>
      <c r="BV58" s="11">
        <f t="shared" ca="1" si="3"/>
        <v>0</v>
      </c>
      <c r="BW58" s="45">
        <f ca="1">RAND()*$BR$68</f>
        <v>0</v>
      </c>
      <c r="EK58" s="84"/>
      <c r="EL58" s="2">
        <f t="shared" ref="EL58:EL65" ca="1" si="5">RAND()*$EK$68</f>
        <v>0</v>
      </c>
      <c r="EM58" s="1">
        <f t="shared" ca="1" si="4"/>
        <v>0</v>
      </c>
      <c r="EN58" s="9">
        <f t="shared" ca="1" si="4"/>
        <v>0</v>
      </c>
      <c r="EO58" s="12"/>
      <c r="EW58" s="87"/>
      <c r="EX58" s="92">
        <v>3</v>
      </c>
      <c r="EY58" s="35">
        <f t="shared" ca="1" si="2"/>
        <v>0.98979781535937439</v>
      </c>
      <c r="EZ58" s="32">
        <f t="shared" ca="1" si="2"/>
        <v>5.7849209364347343E-2</v>
      </c>
      <c r="FA58" s="40"/>
    </row>
    <row r="59" spans="70:157" ht="13.8" thickBot="1" x14ac:dyDescent="0.25">
      <c r="BR59" s="84"/>
      <c r="BS59" s="2">
        <f t="shared" ca="1" si="3"/>
        <v>0</v>
      </c>
      <c r="BT59" s="1">
        <f t="shared" ca="1" si="3"/>
        <v>0</v>
      </c>
      <c r="BU59" s="1">
        <f t="shared" ca="1" si="3"/>
        <v>0</v>
      </c>
      <c r="BV59" s="9">
        <f t="shared" ca="1" si="3"/>
        <v>0</v>
      </c>
      <c r="BW59" s="12"/>
      <c r="EK59" s="85"/>
      <c r="EL59" s="3">
        <f t="shared" ca="1" si="5"/>
        <v>0</v>
      </c>
      <c r="EM59" s="6">
        <f t="shared" ca="1" si="4"/>
        <v>0</v>
      </c>
      <c r="EN59" s="10">
        <f t="shared" ca="1" si="4"/>
        <v>0</v>
      </c>
      <c r="EO59" s="13"/>
      <c r="EW59" s="88"/>
      <c r="EX59" s="90"/>
      <c r="EY59" s="35">
        <f t="shared" ca="1" si="2"/>
        <v>0.9011778315076725</v>
      </c>
      <c r="EZ59" s="32">
        <f t="shared" ca="1" si="2"/>
        <v>0.33592368095697223</v>
      </c>
      <c r="FA59" s="40"/>
    </row>
    <row r="60" spans="70:157" x14ac:dyDescent="0.2">
      <c r="BR60" s="84"/>
      <c r="BS60" s="2">
        <f t="shared" ca="1" si="3"/>
        <v>0</v>
      </c>
      <c r="BT60" s="1">
        <f t="shared" ca="1" si="3"/>
        <v>0</v>
      </c>
      <c r="BU60" s="1">
        <f t="shared" ca="1" si="3"/>
        <v>0</v>
      </c>
      <c r="BV60" s="9">
        <f t="shared" ca="1" si="3"/>
        <v>0</v>
      </c>
      <c r="BW60" s="12"/>
      <c r="EK60" s="83">
        <v>2</v>
      </c>
      <c r="EL60" s="4">
        <f t="shared" ca="1" si="5"/>
        <v>0</v>
      </c>
      <c r="EM60" s="5">
        <f t="shared" ca="1" si="4"/>
        <v>0</v>
      </c>
      <c r="EN60" s="11">
        <f t="shared" ca="1" si="4"/>
        <v>0</v>
      </c>
      <c r="EO60" s="45">
        <f t="shared" ca="1" si="4"/>
        <v>0</v>
      </c>
      <c r="EW60" s="86">
        <v>9</v>
      </c>
      <c r="EX60" s="89">
        <v>1</v>
      </c>
      <c r="EY60" s="34">
        <f t="shared" ca="1" si="2"/>
        <v>0.36100551106111223</v>
      </c>
      <c r="EZ60" s="38">
        <f t="shared" ca="1" si="2"/>
        <v>6.5755315617065269E-2</v>
      </c>
      <c r="FA60" s="39">
        <f t="shared" ca="1" si="2"/>
        <v>0.42202848146400984</v>
      </c>
    </row>
    <row r="61" spans="70:157" ht="13.8" thickBot="1" x14ac:dyDescent="0.25">
      <c r="BR61" s="85"/>
      <c r="BS61" s="3">
        <f t="shared" ca="1" si="3"/>
        <v>0</v>
      </c>
      <c r="BT61" s="6">
        <f t="shared" ca="1" si="3"/>
        <v>0</v>
      </c>
      <c r="BU61" s="6">
        <f t="shared" ca="1" si="3"/>
        <v>0</v>
      </c>
      <c r="BV61" s="10">
        <f t="shared" ca="1" si="3"/>
        <v>0</v>
      </c>
      <c r="BW61" s="13"/>
      <c r="EK61" s="84"/>
      <c r="EL61" s="2">
        <f t="shared" ca="1" si="5"/>
        <v>0</v>
      </c>
      <c r="EM61" s="1">
        <f t="shared" ca="1" si="4"/>
        <v>0</v>
      </c>
      <c r="EN61" s="9">
        <f t="shared" ca="1" si="4"/>
        <v>0</v>
      </c>
      <c r="EO61" s="12"/>
      <c r="EW61" s="87"/>
      <c r="EX61" s="90"/>
      <c r="EY61" s="35">
        <f t="shared" ca="1" si="2"/>
        <v>0.84332372532800759</v>
      </c>
      <c r="EZ61" s="32">
        <f t="shared" ca="1" si="2"/>
        <v>0.32444342983176877</v>
      </c>
      <c r="FA61" s="40"/>
    </row>
    <row r="62" spans="70:157" ht="13.8" thickBot="1" x14ac:dyDescent="0.25">
      <c r="BR62" s="83">
        <v>3</v>
      </c>
      <c r="BS62" s="4">
        <f t="shared" ca="1" si="3"/>
        <v>0</v>
      </c>
      <c r="BT62" s="5">
        <f t="shared" ca="1" si="3"/>
        <v>0</v>
      </c>
      <c r="BU62" s="5">
        <f t="shared" ca="1" si="3"/>
        <v>0</v>
      </c>
      <c r="BV62" s="11">
        <f t="shared" ca="1" si="3"/>
        <v>0</v>
      </c>
      <c r="BW62" s="45">
        <f ca="1">RAND()*$BR$68</f>
        <v>0</v>
      </c>
      <c r="EK62" s="85"/>
      <c r="EL62" s="3">
        <f t="shared" ca="1" si="5"/>
        <v>0</v>
      </c>
      <c r="EM62" s="6">
        <f t="shared" ca="1" si="4"/>
        <v>0</v>
      </c>
      <c r="EN62" s="10">
        <f t="shared" ca="1" si="4"/>
        <v>0</v>
      </c>
      <c r="EO62" s="13"/>
      <c r="EW62" s="87"/>
      <c r="EX62" s="91">
        <v>2</v>
      </c>
      <c r="EY62" s="35">
        <f t="shared" ca="1" si="2"/>
        <v>0.30278710133119646</v>
      </c>
      <c r="EZ62" s="32">
        <f t="shared" ca="1" si="2"/>
        <v>0.5043500021603694</v>
      </c>
      <c r="FA62" s="40"/>
    </row>
    <row r="63" spans="70:157" x14ac:dyDescent="0.2">
      <c r="BR63" s="84"/>
      <c r="BS63" s="2">
        <f t="shared" ca="1" si="3"/>
        <v>0</v>
      </c>
      <c r="BT63" s="1">
        <f t="shared" ca="1" si="3"/>
        <v>0</v>
      </c>
      <c r="BU63" s="1">
        <f t="shared" ca="1" si="3"/>
        <v>0</v>
      </c>
      <c r="BV63" s="9">
        <f t="shared" ca="1" si="3"/>
        <v>0</v>
      </c>
      <c r="BW63" s="12"/>
      <c r="EK63" s="83">
        <v>3</v>
      </c>
      <c r="EL63" s="4">
        <f t="shared" ca="1" si="5"/>
        <v>0</v>
      </c>
      <c r="EM63" s="5">
        <f t="shared" ca="1" si="4"/>
        <v>0</v>
      </c>
      <c r="EN63" s="11">
        <f t="shared" ca="1" si="4"/>
        <v>0</v>
      </c>
      <c r="EO63" s="45">
        <f t="shared" ca="1" si="4"/>
        <v>0</v>
      </c>
      <c r="EW63" s="87"/>
      <c r="EX63" s="90"/>
      <c r="EY63" s="35">
        <f t="shared" ca="1" si="2"/>
        <v>0.88695744964901335</v>
      </c>
      <c r="EZ63" s="32">
        <f t="shared" ca="1" si="2"/>
        <v>0.86975301514899661</v>
      </c>
      <c r="FA63" s="40"/>
    </row>
    <row r="64" spans="70:157" x14ac:dyDescent="0.2">
      <c r="BR64" s="84"/>
      <c r="BS64" s="2">
        <f t="shared" ca="1" si="3"/>
        <v>0</v>
      </c>
      <c r="BT64" s="1">
        <f t="shared" ca="1" si="3"/>
        <v>0</v>
      </c>
      <c r="BU64" s="1">
        <f t="shared" ca="1" si="3"/>
        <v>0</v>
      </c>
      <c r="BV64" s="9">
        <f t="shared" ca="1" si="3"/>
        <v>0</v>
      </c>
      <c r="BW64" s="12"/>
      <c r="EK64" s="84"/>
      <c r="EL64" s="2">
        <f t="shared" ca="1" si="5"/>
        <v>0</v>
      </c>
      <c r="EM64" s="1">
        <f t="shared" ca="1" si="4"/>
        <v>0</v>
      </c>
      <c r="EN64" s="9">
        <f t="shared" ca="1" si="4"/>
        <v>0</v>
      </c>
      <c r="EO64" s="12"/>
      <c r="EW64" s="87"/>
      <c r="EX64" s="92">
        <v>3</v>
      </c>
      <c r="EY64" s="35">
        <f t="shared" ca="1" si="2"/>
        <v>8.1598270009037854E-3</v>
      </c>
      <c r="EZ64" s="32">
        <f t="shared" ca="1" si="2"/>
        <v>0.48217879747697212</v>
      </c>
      <c r="FA64" s="40"/>
    </row>
    <row r="65" spans="70:157" ht="13.8" thickBot="1" x14ac:dyDescent="0.25">
      <c r="BR65" s="85"/>
      <c r="BS65" s="3">
        <f t="shared" ca="1" si="3"/>
        <v>0</v>
      </c>
      <c r="BT65" s="6">
        <f t="shared" ca="1" si="3"/>
        <v>0</v>
      </c>
      <c r="BU65" s="6">
        <f t="shared" ca="1" si="3"/>
        <v>0</v>
      </c>
      <c r="BV65" s="10">
        <f t="shared" ca="1" si="3"/>
        <v>0</v>
      </c>
      <c r="BW65" s="13"/>
      <c r="EK65" s="85"/>
      <c r="EL65" s="3">
        <f t="shared" ca="1" si="5"/>
        <v>0</v>
      </c>
      <c r="EM65" s="6">
        <f t="shared" ca="1" si="4"/>
        <v>0</v>
      </c>
      <c r="EN65" s="10">
        <f t="shared" ca="1" si="4"/>
        <v>0</v>
      </c>
      <c r="EO65" s="13"/>
      <c r="EW65" s="88"/>
      <c r="EX65" s="93"/>
      <c r="EY65" s="36">
        <f ca="1">RAND()*$EX$68</f>
        <v>0.92328427690625126</v>
      </c>
      <c r="EZ65" s="33">
        <f ca="1">RAND()*$EX$68</f>
        <v>0.10285997911522748</v>
      </c>
      <c r="FA65" s="41"/>
    </row>
    <row r="68" spans="70:157" x14ac:dyDescent="0.2">
      <c r="EX68">
        <v>1</v>
      </c>
    </row>
  </sheetData>
  <mergeCells count="42">
    <mergeCell ref="EW12:EW17"/>
    <mergeCell ref="EX12:EX13"/>
    <mergeCell ref="EX14:EX15"/>
    <mergeCell ref="EX16:EX17"/>
    <mergeCell ref="EW18:EW23"/>
    <mergeCell ref="EX18:EX19"/>
    <mergeCell ref="EX20:EX21"/>
    <mergeCell ref="EX22:EX23"/>
    <mergeCell ref="EW48:EW53"/>
    <mergeCell ref="EX48:EX49"/>
    <mergeCell ref="EX50:EX51"/>
    <mergeCell ref="EX52:EX53"/>
    <mergeCell ref="EW24:EW29"/>
    <mergeCell ref="EX24:EX25"/>
    <mergeCell ref="EX26:EX27"/>
    <mergeCell ref="EX28:EX29"/>
    <mergeCell ref="EW30:EW35"/>
    <mergeCell ref="EX30:EX31"/>
    <mergeCell ref="EX32:EX33"/>
    <mergeCell ref="EX34:EX35"/>
    <mergeCell ref="EW36:EW41"/>
    <mergeCell ref="EX36:EX37"/>
    <mergeCell ref="EX38:EX39"/>
    <mergeCell ref="EX40:EX41"/>
    <mergeCell ref="EW42:EW47"/>
    <mergeCell ref="EX42:EX43"/>
    <mergeCell ref="EX44:EX45"/>
    <mergeCell ref="EX46:EX47"/>
    <mergeCell ref="BR54:BR57"/>
    <mergeCell ref="EW54:EW59"/>
    <mergeCell ref="EX54:EX55"/>
    <mergeCell ref="EX56:EX57"/>
    <mergeCell ref="EK57:EK59"/>
    <mergeCell ref="BR58:BR61"/>
    <mergeCell ref="EX58:EX59"/>
    <mergeCell ref="EK60:EK62"/>
    <mergeCell ref="EW60:EW65"/>
    <mergeCell ref="EX60:EX61"/>
    <mergeCell ref="BR62:BR65"/>
    <mergeCell ref="EX62:EX63"/>
    <mergeCell ref="EK63:EK65"/>
    <mergeCell ref="EX64:EX65"/>
  </mergeCells>
  <phoneticPr fontId="1"/>
  <pageMargins left="0.7" right="0.7" top="0.75" bottom="0.75" header="0.3" footer="0.3"/>
  <pageSetup paperSize="9"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099CB7-3882-4526-B849-D34F8AD10AB8}">
  <sheetPr codeName="Sheet2"/>
  <dimension ref="A3:G907"/>
  <sheetViews>
    <sheetView workbookViewId="0">
      <selection activeCell="H32" sqref="H32"/>
    </sheetView>
  </sheetViews>
  <sheetFormatPr defaultRowHeight="13.2" x14ac:dyDescent="0.2"/>
  <cols>
    <col min="1" max="1" width="4.5546875" customWidth="1"/>
    <col min="2" max="2" width="12.21875" customWidth="1"/>
    <col min="3" max="3" width="10.21875" customWidth="1"/>
  </cols>
  <sheetData>
    <row r="3" spans="1:7" x14ac:dyDescent="0.2">
      <c r="A3" s="7">
        <v>0</v>
      </c>
      <c r="B3" s="52" t="s">
        <v>17</v>
      </c>
      <c r="C3" s="52" t="s">
        <v>18</v>
      </c>
      <c r="D3" s="52" t="s">
        <v>19</v>
      </c>
      <c r="F3" s="7" t="s">
        <v>20</v>
      </c>
      <c r="G3" s="7" t="s">
        <v>21</v>
      </c>
    </row>
    <row r="4" spans="1:7" x14ac:dyDescent="0.2">
      <c r="A4" s="7">
        <v>1</v>
      </c>
      <c r="B4" s="1">
        <f ca="1">OFFSET(学習データ!$AG$7,$A3*30,0)</f>
        <v>5</v>
      </c>
      <c r="C4" s="1">
        <f ca="1">INDEX(学習計算!$EX$86:$EX$95,MATCH(MAX(OFFSET(学習計算!$EY$86,A3*30,0,10,1)),OFFSET(学習計算!$EY$86,A3*30,0,10,1),0))</f>
        <v>5</v>
      </c>
      <c r="D4" s="53" t="str">
        <f ca="1">IF(B4=C4,"正解","NG")</f>
        <v>正解</v>
      </c>
      <c r="F4" s="1">
        <v>903</v>
      </c>
      <c r="G4" s="54">
        <f ca="1">D907/F4</f>
        <v>0.92469545957918053</v>
      </c>
    </row>
    <row r="5" spans="1:7" x14ac:dyDescent="0.2">
      <c r="A5" s="7">
        <v>2</v>
      </c>
      <c r="B5" s="1">
        <f ca="1">OFFSET(学習データ!$AG$7,$A4*30,0)</f>
        <v>4</v>
      </c>
      <c r="C5" s="1">
        <f ca="1">INDEX(学習計算!$EX$86:$EX$95,MATCH(MAX(OFFSET(学習計算!$EY$86,A4*30,0,10,1)),OFFSET(学習計算!$EY$86,A4*30,0,10,1),0))</f>
        <v>4</v>
      </c>
      <c r="D5" s="53" t="str">
        <f t="shared" ref="D5:D68" ca="1" si="0">IF(B5=C5,"正解","NG")</f>
        <v>正解</v>
      </c>
    </row>
    <row r="6" spans="1:7" x14ac:dyDescent="0.2">
      <c r="A6" s="7">
        <v>3</v>
      </c>
      <c r="B6" s="1">
        <f ca="1">OFFSET(学習データ!$AG$7,$A5*30,0)</f>
        <v>1</v>
      </c>
      <c r="C6" s="1">
        <f ca="1">INDEX(学習計算!$EX$86:$EX$95,MATCH(MAX(OFFSET(学習計算!$EY$86,A5*30,0,10,1)),OFFSET(学習計算!$EY$86,A5*30,0,10,1),0))</f>
        <v>1</v>
      </c>
      <c r="D6" s="53" t="str">
        <f t="shared" ca="1" si="0"/>
        <v>正解</v>
      </c>
    </row>
    <row r="7" spans="1:7" x14ac:dyDescent="0.2">
      <c r="A7" s="7">
        <v>4</v>
      </c>
      <c r="B7" s="1">
        <f ca="1">OFFSET(学習データ!$AG$7,$A6*30,0)</f>
        <v>9</v>
      </c>
      <c r="C7" s="1">
        <f ca="1">INDEX(学習計算!$EX$86:$EX$95,MATCH(MAX(OFFSET(学習計算!$EY$86,A6*30,0,10,1)),OFFSET(学習計算!$EY$86,A6*30,0,10,1),0))</f>
        <v>9</v>
      </c>
      <c r="D7" s="53" t="str">
        <f t="shared" ca="1" si="0"/>
        <v>正解</v>
      </c>
    </row>
    <row r="8" spans="1:7" x14ac:dyDescent="0.2">
      <c r="A8" s="7">
        <v>5</v>
      </c>
      <c r="B8" s="1">
        <f ca="1">OFFSET(学習データ!$AG$7,$A7*30,0)</f>
        <v>2</v>
      </c>
      <c r="C8" s="1">
        <f ca="1">INDEX(学習計算!$EX$86:$EX$95,MATCH(MAX(OFFSET(学習計算!$EY$86,A7*30,0,10,1)),OFFSET(学習計算!$EY$86,A7*30,0,10,1),0))</f>
        <v>2</v>
      </c>
      <c r="D8" s="53" t="str">
        <f t="shared" ca="1" si="0"/>
        <v>正解</v>
      </c>
    </row>
    <row r="9" spans="1:7" x14ac:dyDescent="0.2">
      <c r="A9" s="7">
        <v>6</v>
      </c>
      <c r="B9" s="1">
        <f ca="1">OFFSET(学習データ!$AG$7,$A8*30,0)</f>
        <v>1</v>
      </c>
      <c r="C9" s="1">
        <f ca="1">INDEX(学習計算!$EX$86:$EX$95,MATCH(MAX(OFFSET(学習計算!$EY$86,A8*30,0,10,1)),OFFSET(学習計算!$EY$86,A8*30,0,10,1),0))</f>
        <v>1</v>
      </c>
      <c r="D9" s="53" t="str">
        <f t="shared" ca="1" si="0"/>
        <v>正解</v>
      </c>
    </row>
    <row r="10" spans="1:7" x14ac:dyDescent="0.2">
      <c r="A10" s="7">
        <v>7</v>
      </c>
      <c r="B10" s="1">
        <f ca="1">OFFSET(学習データ!$AG$7,$A9*30,0)</f>
        <v>3</v>
      </c>
      <c r="C10" s="1">
        <f ca="1">INDEX(学習計算!$EX$86:$EX$95,MATCH(MAX(OFFSET(学習計算!$EY$86,A9*30,0,10,1)),OFFSET(学習計算!$EY$86,A9*30,0,10,1),0))</f>
        <v>3</v>
      </c>
      <c r="D10" s="53" t="str">
        <f t="shared" ca="1" si="0"/>
        <v>正解</v>
      </c>
    </row>
    <row r="11" spans="1:7" x14ac:dyDescent="0.2">
      <c r="A11" s="7">
        <v>8</v>
      </c>
      <c r="B11" s="1">
        <f ca="1">OFFSET(学習データ!$AG$7,$A10*30,0)</f>
        <v>1</v>
      </c>
      <c r="C11" s="1">
        <f ca="1">INDEX(学習計算!$EX$86:$EX$95,MATCH(MAX(OFFSET(学習計算!$EY$86,A10*30,0,10,1)),OFFSET(学習計算!$EY$86,A10*30,0,10,1),0))</f>
        <v>1</v>
      </c>
      <c r="D11" s="53" t="str">
        <f t="shared" ca="1" si="0"/>
        <v>正解</v>
      </c>
    </row>
    <row r="12" spans="1:7" x14ac:dyDescent="0.2">
      <c r="A12" s="7">
        <v>9</v>
      </c>
      <c r="B12" s="1">
        <f ca="1">OFFSET(学習データ!$AG$7,$A11*30,0)</f>
        <v>4</v>
      </c>
      <c r="C12" s="1">
        <f ca="1">INDEX(学習計算!$EX$86:$EX$95,MATCH(MAX(OFFSET(学習計算!$EY$86,A11*30,0,10,1)),OFFSET(学習計算!$EY$86,A11*30,0,10,1),0))</f>
        <v>4</v>
      </c>
      <c r="D12" s="53" t="str">
        <f t="shared" ca="1" si="0"/>
        <v>正解</v>
      </c>
    </row>
    <row r="13" spans="1:7" x14ac:dyDescent="0.2">
      <c r="A13" s="7">
        <v>10</v>
      </c>
      <c r="B13" s="1">
        <f ca="1">OFFSET(学習データ!$AG$7,$A12*30,0)</f>
        <v>3</v>
      </c>
      <c r="C13" s="1">
        <f ca="1">INDEX(学習計算!$EX$86:$EX$95,MATCH(MAX(OFFSET(学習計算!$EY$86,A12*30,0,10,1)),OFFSET(学習計算!$EY$86,A12*30,0,10,1),0))</f>
        <v>3</v>
      </c>
      <c r="D13" s="53" t="str">
        <f t="shared" ca="1" si="0"/>
        <v>正解</v>
      </c>
    </row>
    <row r="14" spans="1:7" x14ac:dyDescent="0.2">
      <c r="A14" s="7">
        <v>11</v>
      </c>
      <c r="B14" s="1">
        <f ca="1">OFFSET(学習データ!$AG$7,$A13*30,0)</f>
        <v>5</v>
      </c>
      <c r="C14" s="1">
        <f ca="1">INDEX(学習計算!$EX$86:$EX$95,MATCH(MAX(OFFSET(学習計算!$EY$86,A13*30,0,10,1)),OFFSET(学習計算!$EY$86,A13*30,0,10,1),0))</f>
        <v>5</v>
      </c>
      <c r="D14" s="53" t="str">
        <f t="shared" ca="1" si="0"/>
        <v>正解</v>
      </c>
    </row>
    <row r="15" spans="1:7" x14ac:dyDescent="0.2">
      <c r="A15" s="7">
        <v>12</v>
      </c>
      <c r="B15" s="1">
        <f ca="1">OFFSET(学習データ!$AG$7,$A14*30,0)</f>
        <v>3</v>
      </c>
      <c r="C15" s="1">
        <f ca="1">INDEX(学習計算!$EX$86:$EX$95,MATCH(MAX(OFFSET(学習計算!$EY$86,A14*30,0,10,1)),OFFSET(学習計算!$EY$86,A14*30,0,10,1),0))</f>
        <v>3</v>
      </c>
      <c r="D15" s="53" t="str">
        <f t="shared" ca="1" si="0"/>
        <v>正解</v>
      </c>
    </row>
    <row r="16" spans="1:7" x14ac:dyDescent="0.2">
      <c r="A16" s="7">
        <v>13</v>
      </c>
      <c r="B16" s="1">
        <f ca="1">OFFSET(学習データ!$AG$7,$A15*30,0)</f>
        <v>6</v>
      </c>
      <c r="C16" s="1">
        <f ca="1">INDEX(学習計算!$EX$86:$EX$95,MATCH(MAX(OFFSET(学習計算!$EY$86,A15*30,0,10,1)),OFFSET(学習計算!$EY$86,A15*30,0,10,1),0))</f>
        <v>6</v>
      </c>
      <c r="D16" s="53" t="str">
        <f t="shared" ca="1" si="0"/>
        <v>正解</v>
      </c>
    </row>
    <row r="17" spans="1:4" x14ac:dyDescent="0.2">
      <c r="A17" s="7">
        <v>14</v>
      </c>
      <c r="B17" s="1">
        <f ca="1">OFFSET(学習データ!$AG$7,$A16*30,0)</f>
        <v>1</v>
      </c>
      <c r="C17" s="1">
        <f ca="1">INDEX(学習計算!$EX$86:$EX$95,MATCH(MAX(OFFSET(学習計算!$EY$86,A16*30,0,10,1)),OFFSET(学習計算!$EY$86,A16*30,0,10,1),0))</f>
        <v>1</v>
      </c>
      <c r="D17" s="53" t="str">
        <f t="shared" ca="1" si="0"/>
        <v>正解</v>
      </c>
    </row>
    <row r="18" spans="1:4" x14ac:dyDescent="0.2">
      <c r="A18" s="7">
        <v>15</v>
      </c>
      <c r="B18" s="1">
        <f ca="1">OFFSET(学習データ!$AG$7,$A17*30,0)</f>
        <v>7</v>
      </c>
      <c r="C18" s="1">
        <f ca="1">INDEX(学習計算!$EX$86:$EX$95,MATCH(MAX(OFFSET(学習計算!$EY$86,A17*30,0,10,1)),OFFSET(学習計算!$EY$86,A17*30,0,10,1),0))</f>
        <v>7</v>
      </c>
      <c r="D18" s="53" t="str">
        <f t="shared" ca="1" si="0"/>
        <v>正解</v>
      </c>
    </row>
    <row r="19" spans="1:4" x14ac:dyDescent="0.2">
      <c r="A19" s="7">
        <v>16</v>
      </c>
      <c r="B19" s="1">
        <f ca="1">OFFSET(学習データ!$AG$7,$A18*30,0)</f>
        <v>2</v>
      </c>
      <c r="C19" s="1">
        <f ca="1">INDEX(学習計算!$EX$86:$EX$95,MATCH(MAX(OFFSET(学習計算!$EY$86,A18*30,0,10,1)),OFFSET(学習計算!$EY$86,A18*30,0,10,1),0))</f>
        <v>2</v>
      </c>
      <c r="D19" s="53" t="str">
        <f t="shared" ca="1" si="0"/>
        <v>正解</v>
      </c>
    </row>
    <row r="20" spans="1:4" x14ac:dyDescent="0.2">
      <c r="A20" s="7">
        <v>17</v>
      </c>
      <c r="B20" s="1">
        <f ca="1">OFFSET(学習データ!$AG$7,$A19*30,0)</f>
        <v>8</v>
      </c>
      <c r="C20" s="1">
        <f ca="1">INDEX(学習計算!$EX$86:$EX$95,MATCH(MAX(OFFSET(学習計算!$EY$86,A19*30,0,10,1)),OFFSET(学習計算!$EY$86,A19*30,0,10,1),0))</f>
        <v>8</v>
      </c>
      <c r="D20" s="53" t="str">
        <f t="shared" ca="1" si="0"/>
        <v>正解</v>
      </c>
    </row>
    <row r="21" spans="1:4" x14ac:dyDescent="0.2">
      <c r="A21" s="7">
        <v>18</v>
      </c>
      <c r="B21" s="1">
        <f ca="1">OFFSET(学習データ!$AG$7,$A20*30,0)</f>
        <v>6</v>
      </c>
      <c r="C21" s="1">
        <f ca="1">INDEX(学習計算!$EX$86:$EX$95,MATCH(MAX(OFFSET(学習計算!$EY$86,A20*30,0,10,1)),OFFSET(学習計算!$EY$86,A20*30,0,10,1),0))</f>
        <v>6</v>
      </c>
      <c r="D21" s="53" t="str">
        <f t="shared" ca="1" si="0"/>
        <v>正解</v>
      </c>
    </row>
    <row r="22" spans="1:4" x14ac:dyDescent="0.2">
      <c r="A22" s="7">
        <v>19</v>
      </c>
      <c r="B22" s="1">
        <f ca="1">OFFSET(学習データ!$AG$7,$A21*30,0)</f>
        <v>9</v>
      </c>
      <c r="C22" s="1">
        <f ca="1">INDEX(学習計算!$EX$86:$EX$95,MATCH(MAX(OFFSET(学習計算!$EY$86,A21*30,0,10,1)),OFFSET(学習計算!$EY$86,A21*30,0,10,1),0))</f>
        <v>8</v>
      </c>
      <c r="D22" s="53" t="str">
        <f t="shared" ca="1" si="0"/>
        <v>NG</v>
      </c>
    </row>
    <row r="23" spans="1:4" x14ac:dyDescent="0.2">
      <c r="A23" s="7">
        <v>20</v>
      </c>
      <c r="B23" s="1">
        <f ca="1">OFFSET(学習データ!$AG$7,$A22*30,0)</f>
        <v>4</v>
      </c>
      <c r="C23" s="1">
        <f ca="1">INDEX(学習計算!$EX$86:$EX$95,MATCH(MAX(OFFSET(学習計算!$EY$86,A22*30,0,10,1)),OFFSET(学習計算!$EY$86,A22*30,0,10,1),0))</f>
        <v>4</v>
      </c>
      <c r="D23" s="53" t="str">
        <f t="shared" ca="1" si="0"/>
        <v>正解</v>
      </c>
    </row>
    <row r="24" spans="1:4" x14ac:dyDescent="0.2">
      <c r="A24" s="7">
        <v>21</v>
      </c>
      <c r="B24" s="1">
        <f ca="1">OFFSET(学習データ!$AG$7,$A23*30,0)</f>
        <v>9</v>
      </c>
      <c r="C24" s="1">
        <f ca="1">INDEX(学習計算!$EX$86:$EX$95,MATCH(MAX(OFFSET(学習計算!$EY$86,A23*30,0,10,1)),OFFSET(学習計算!$EY$86,A23*30,0,10,1),0))</f>
        <v>9</v>
      </c>
      <c r="D24" s="53" t="str">
        <f t="shared" ca="1" si="0"/>
        <v>正解</v>
      </c>
    </row>
    <row r="25" spans="1:4" x14ac:dyDescent="0.2">
      <c r="A25" s="7">
        <v>22</v>
      </c>
      <c r="B25" s="1">
        <f ca="1">OFFSET(学習データ!$AG$7,$A24*30,0)</f>
        <v>1</v>
      </c>
      <c r="C25" s="1">
        <f ca="1">INDEX(学習計算!$EX$86:$EX$95,MATCH(MAX(OFFSET(学習計算!$EY$86,A24*30,0,10,1)),OFFSET(学習計算!$EY$86,A24*30,0,10,1),0))</f>
        <v>1</v>
      </c>
      <c r="D25" s="53" t="str">
        <f t="shared" ca="1" si="0"/>
        <v>正解</v>
      </c>
    </row>
    <row r="26" spans="1:4" x14ac:dyDescent="0.2">
      <c r="A26" s="7">
        <v>23</v>
      </c>
      <c r="B26" s="1">
        <f ca="1">OFFSET(学習データ!$AG$7,$A25*30,0)</f>
        <v>1</v>
      </c>
      <c r="C26" s="1">
        <f ca="1">INDEX(学習計算!$EX$86:$EX$95,MATCH(MAX(OFFSET(学習計算!$EY$86,A25*30,0,10,1)),OFFSET(学習計算!$EY$86,A25*30,0,10,1),0))</f>
        <v>5</v>
      </c>
      <c r="D26" s="53" t="str">
        <f t="shared" ca="1" si="0"/>
        <v>NG</v>
      </c>
    </row>
    <row r="27" spans="1:4" x14ac:dyDescent="0.2">
      <c r="A27" s="7">
        <v>24</v>
      </c>
      <c r="B27" s="1">
        <f ca="1">OFFSET(学習データ!$AG$7,$A26*30,0)</f>
        <v>2</v>
      </c>
      <c r="C27" s="1">
        <f ca="1">INDEX(学習計算!$EX$86:$EX$95,MATCH(MAX(OFFSET(学習計算!$EY$86,A26*30,0,10,1)),OFFSET(学習計算!$EY$86,A26*30,0,10,1),0))</f>
        <v>2</v>
      </c>
      <c r="D27" s="53" t="str">
        <f t="shared" ca="1" si="0"/>
        <v>正解</v>
      </c>
    </row>
    <row r="28" spans="1:4" x14ac:dyDescent="0.2">
      <c r="A28" s="7">
        <v>25</v>
      </c>
      <c r="B28" s="1">
        <f ca="1">OFFSET(学習データ!$AG$7,$A27*30,0)</f>
        <v>4</v>
      </c>
      <c r="C28" s="1">
        <f ca="1">INDEX(学習計算!$EX$86:$EX$95,MATCH(MAX(OFFSET(学習計算!$EY$86,A27*30,0,10,1)),OFFSET(学習計算!$EY$86,A27*30,0,10,1),0))</f>
        <v>4</v>
      </c>
      <c r="D28" s="53" t="str">
        <f t="shared" ca="1" si="0"/>
        <v>正解</v>
      </c>
    </row>
    <row r="29" spans="1:4" x14ac:dyDescent="0.2">
      <c r="A29" s="7">
        <v>26</v>
      </c>
      <c r="B29" s="1">
        <f ca="1">OFFSET(学習データ!$AG$7,$A28*30,0)</f>
        <v>3</v>
      </c>
      <c r="C29" s="1">
        <f ca="1">INDEX(学習計算!$EX$86:$EX$95,MATCH(MAX(OFFSET(学習計算!$EY$86,A28*30,0,10,1)),OFFSET(学習計算!$EY$86,A28*30,0,10,1),0))</f>
        <v>3</v>
      </c>
      <c r="D29" s="53" t="str">
        <f t="shared" ca="1" si="0"/>
        <v>正解</v>
      </c>
    </row>
    <row r="30" spans="1:4" x14ac:dyDescent="0.2">
      <c r="A30" s="7">
        <v>27</v>
      </c>
      <c r="B30" s="1">
        <f ca="1">OFFSET(学習データ!$AG$7,$A29*30,0)</f>
        <v>2</v>
      </c>
      <c r="C30" s="1">
        <f ca="1">INDEX(学習計算!$EX$86:$EX$95,MATCH(MAX(OFFSET(学習計算!$EY$86,A29*30,0,10,1)),OFFSET(学習計算!$EY$86,A29*30,0,10,1),0))</f>
        <v>7</v>
      </c>
      <c r="D30" s="53" t="str">
        <f t="shared" ca="1" si="0"/>
        <v>NG</v>
      </c>
    </row>
    <row r="31" spans="1:4" x14ac:dyDescent="0.2">
      <c r="A31" s="7">
        <v>28</v>
      </c>
      <c r="B31" s="1">
        <f ca="1">OFFSET(学習データ!$AG$7,$A30*30,0)</f>
        <v>7</v>
      </c>
      <c r="C31" s="1">
        <f ca="1">INDEX(学習計算!$EX$86:$EX$95,MATCH(MAX(OFFSET(学習計算!$EY$86,A30*30,0,10,1)),OFFSET(学習計算!$EY$86,A30*30,0,10,1),0))</f>
        <v>7</v>
      </c>
      <c r="D31" s="53" t="str">
        <f t="shared" ca="1" si="0"/>
        <v>正解</v>
      </c>
    </row>
    <row r="32" spans="1:4" x14ac:dyDescent="0.2">
      <c r="A32" s="7">
        <v>29</v>
      </c>
      <c r="B32" s="1">
        <f ca="1">OFFSET(学習データ!$AG$7,$A31*30,0)</f>
        <v>3</v>
      </c>
      <c r="C32" s="1">
        <f ca="1">INDEX(学習計算!$EX$86:$EX$95,MATCH(MAX(OFFSET(学習計算!$EY$86,A31*30,0,10,1)),OFFSET(学習計算!$EY$86,A31*30,0,10,1),0))</f>
        <v>3</v>
      </c>
      <c r="D32" s="53" t="str">
        <f t="shared" ca="1" si="0"/>
        <v>正解</v>
      </c>
    </row>
    <row r="33" spans="1:4" x14ac:dyDescent="0.2">
      <c r="A33" s="7">
        <v>30</v>
      </c>
      <c r="B33" s="1">
        <f ca="1">OFFSET(学習データ!$AG$7,$A32*30,0)</f>
        <v>8</v>
      </c>
      <c r="C33" s="1">
        <f ca="1">INDEX(学習計算!$EX$86:$EX$95,MATCH(MAX(OFFSET(学習計算!$EY$86,A32*30,0,10,1)),OFFSET(学習計算!$EY$86,A32*30,0,10,1),0))</f>
        <v>8</v>
      </c>
      <c r="D33" s="53" t="str">
        <f t="shared" ca="1" si="0"/>
        <v>正解</v>
      </c>
    </row>
    <row r="34" spans="1:4" x14ac:dyDescent="0.2">
      <c r="A34" s="7">
        <v>31</v>
      </c>
      <c r="B34" s="1">
        <f ca="1">OFFSET(学習データ!$AG$7,$A33*30,0)</f>
        <v>6</v>
      </c>
      <c r="C34" s="1">
        <f ca="1">INDEX(学習計算!$EX$86:$EX$95,MATCH(MAX(OFFSET(学習計算!$EY$86,A33*30,0,10,1)),OFFSET(学習計算!$EY$86,A33*30,0,10,1),0))</f>
        <v>6</v>
      </c>
      <c r="D34" s="53" t="str">
        <f t="shared" ca="1" si="0"/>
        <v>正解</v>
      </c>
    </row>
    <row r="35" spans="1:4" x14ac:dyDescent="0.2">
      <c r="A35" s="7">
        <v>32</v>
      </c>
      <c r="B35" s="1">
        <f ca="1">OFFSET(学習データ!$AG$7,$A34*30,0)</f>
        <v>9</v>
      </c>
      <c r="C35" s="1">
        <f ca="1">INDEX(学習計算!$EX$86:$EX$95,MATCH(MAX(OFFSET(学習計算!$EY$86,A34*30,0,10,1)),OFFSET(学習計算!$EY$86,A34*30,0,10,1),0))</f>
        <v>7</v>
      </c>
      <c r="D35" s="53" t="str">
        <f t="shared" ca="1" si="0"/>
        <v>NG</v>
      </c>
    </row>
    <row r="36" spans="1:4" x14ac:dyDescent="0.2">
      <c r="A36" s="7">
        <v>33</v>
      </c>
      <c r="B36" s="1">
        <f ca="1">OFFSET(学習データ!$AG$7,$A35*30,0)</f>
        <v>5</v>
      </c>
      <c r="C36" s="1">
        <f ca="1">INDEX(学習計算!$EX$86:$EX$95,MATCH(MAX(OFFSET(学習計算!$EY$86,A35*30,0,10,1)),OFFSET(学習計算!$EY$86,A35*30,0,10,1),0))</f>
        <v>5</v>
      </c>
      <c r="D36" s="53" t="str">
        <f t="shared" ca="1" si="0"/>
        <v>正解</v>
      </c>
    </row>
    <row r="37" spans="1:4" x14ac:dyDescent="0.2">
      <c r="A37" s="7">
        <v>34</v>
      </c>
      <c r="B37" s="1">
        <f ca="1">OFFSET(学習データ!$AG$7,$A36*30,0)</f>
        <v>6</v>
      </c>
      <c r="C37" s="1">
        <f ca="1">INDEX(学習計算!$EX$86:$EX$95,MATCH(MAX(OFFSET(学習計算!$EY$86,A36*30,0,10,1)),OFFSET(学習計算!$EY$86,A36*30,0,10,1),0))</f>
        <v>6</v>
      </c>
      <c r="D37" s="53" t="str">
        <f t="shared" ca="1" si="0"/>
        <v>正解</v>
      </c>
    </row>
    <row r="38" spans="1:4" x14ac:dyDescent="0.2">
      <c r="A38" s="7">
        <v>35</v>
      </c>
      <c r="B38" s="1">
        <f ca="1">OFFSET(学習データ!$AG$7,$A37*30,0)</f>
        <v>7</v>
      </c>
      <c r="C38" s="1">
        <f ca="1">INDEX(学習計算!$EX$86:$EX$95,MATCH(MAX(OFFSET(学習計算!$EY$86,A37*30,0,10,1)),OFFSET(学習計算!$EY$86,A37*30,0,10,1),0))</f>
        <v>7</v>
      </c>
      <c r="D38" s="53" t="str">
        <f t="shared" ca="1" si="0"/>
        <v>正解</v>
      </c>
    </row>
    <row r="39" spans="1:4" x14ac:dyDescent="0.2">
      <c r="A39" s="7">
        <v>36</v>
      </c>
      <c r="B39" s="1">
        <f ca="1">OFFSET(学習データ!$AG$7,$A38*30,0)</f>
        <v>6</v>
      </c>
      <c r="C39" s="1">
        <f ca="1">INDEX(学習計算!$EX$86:$EX$95,MATCH(MAX(OFFSET(学習計算!$EY$86,A38*30,0,10,1)),OFFSET(学習計算!$EY$86,A38*30,0,10,1),0))</f>
        <v>6</v>
      </c>
      <c r="D39" s="53" t="str">
        <f t="shared" ca="1" si="0"/>
        <v>正解</v>
      </c>
    </row>
    <row r="40" spans="1:4" x14ac:dyDescent="0.2">
      <c r="A40" s="7">
        <v>37</v>
      </c>
      <c r="B40" s="1">
        <f ca="1">OFFSET(学習データ!$AG$7,$A39*30,0)</f>
        <v>1</v>
      </c>
      <c r="C40" s="1">
        <f ca="1">INDEX(学習計算!$EX$86:$EX$95,MATCH(MAX(OFFSET(学習計算!$EY$86,A39*30,0,10,1)),OFFSET(学習計算!$EY$86,A39*30,0,10,1),0))</f>
        <v>1</v>
      </c>
      <c r="D40" s="53" t="str">
        <f t="shared" ca="1" si="0"/>
        <v>正解</v>
      </c>
    </row>
    <row r="41" spans="1:4" x14ac:dyDescent="0.2">
      <c r="A41" s="7">
        <v>38</v>
      </c>
      <c r="B41" s="1">
        <f ca="1">OFFSET(学習データ!$AG$7,$A40*30,0)</f>
        <v>8</v>
      </c>
      <c r="C41" s="1">
        <f ca="1">INDEX(学習計算!$EX$86:$EX$95,MATCH(MAX(OFFSET(学習計算!$EY$86,A40*30,0,10,1)),OFFSET(学習計算!$EY$86,A40*30,0,10,1),0))</f>
        <v>8</v>
      </c>
      <c r="D41" s="53" t="str">
        <f t="shared" ca="1" si="0"/>
        <v>正解</v>
      </c>
    </row>
    <row r="42" spans="1:4" x14ac:dyDescent="0.2">
      <c r="A42" s="7">
        <v>39</v>
      </c>
      <c r="B42" s="1">
        <f ca="1">OFFSET(学習データ!$AG$7,$A41*30,0)</f>
        <v>7</v>
      </c>
      <c r="C42" s="1">
        <f ca="1">INDEX(学習計算!$EX$86:$EX$95,MATCH(MAX(OFFSET(学習計算!$EY$86,A41*30,0,10,1)),OFFSET(学習計算!$EY$86,A41*30,0,10,1),0))</f>
        <v>7</v>
      </c>
      <c r="D42" s="53" t="str">
        <f t="shared" ca="1" si="0"/>
        <v>正解</v>
      </c>
    </row>
    <row r="43" spans="1:4" x14ac:dyDescent="0.2">
      <c r="A43" s="7">
        <v>40</v>
      </c>
      <c r="B43" s="1">
        <f ca="1">OFFSET(学習データ!$AG$7,$A42*30,0)</f>
        <v>9</v>
      </c>
      <c r="C43" s="1">
        <f ca="1">INDEX(学習計算!$EX$86:$EX$95,MATCH(MAX(OFFSET(学習計算!$EY$86,A42*30,0,10,1)),OFFSET(学習計算!$EY$86,A42*30,0,10,1),0))</f>
        <v>9</v>
      </c>
      <c r="D43" s="53" t="str">
        <f t="shared" ca="1" si="0"/>
        <v>正解</v>
      </c>
    </row>
    <row r="44" spans="1:4" x14ac:dyDescent="0.2">
      <c r="A44" s="7">
        <v>41</v>
      </c>
      <c r="B44" s="1">
        <f ca="1">OFFSET(学習データ!$AG$7,$A43*30,0)</f>
        <v>3</v>
      </c>
      <c r="C44" s="1">
        <f ca="1">INDEX(学習計算!$EX$86:$EX$95,MATCH(MAX(OFFSET(学習計算!$EY$86,A43*30,0,10,1)),OFFSET(学習計算!$EY$86,A43*30,0,10,1),0))</f>
        <v>3</v>
      </c>
      <c r="D44" s="53" t="str">
        <f t="shared" ca="1" si="0"/>
        <v>正解</v>
      </c>
    </row>
    <row r="45" spans="1:4" x14ac:dyDescent="0.2">
      <c r="A45" s="7">
        <v>42</v>
      </c>
      <c r="B45" s="1">
        <f ca="1">OFFSET(学習データ!$AG$7,$A44*30,0)</f>
        <v>9</v>
      </c>
      <c r="C45" s="1">
        <f ca="1">INDEX(学習計算!$EX$86:$EX$95,MATCH(MAX(OFFSET(学習計算!$EY$86,A44*30,0,10,1)),OFFSET(学習計算!$EY$86,A44*30,0,10,1),0))</f>
        <v>9</v>
      </c>
      <c r="D45" s="53" t="str">
        <f t="shared" ca="1" si="0"/>
        <v>正解</v>
      </c>
    </row>
    <row r="46" spans="1:4" x14ac:dyDescent="0.2">
      <c r="A46" s="7">
        <v>43</v>
      </c>
      <c r="B46" s="1">
        <f ca="1">OFFSET(学習データ!$AG$7,$A45*30,0)</f>
        <v>8</v>
      </c>
      <c r="C46" s="1">
        <f ca="1">INDEX(学習計算!$EX$86:$EX$95,MATCH(MAX(OFFSET(学習計算!$EY$86,A45*30,0,10,1)),OFFSET(学習計算!$EY$86,A45*30,0,10,1),0))</f>
        <v>8</v>
      </c>
      <c r="D46" s="53" t="str">
        <f t="shared" ca="1" si="0"/>
        <v>正解</v>
      </c>
    </row>
    <row r="47" spans="1:4" x14ac:dyDescent="0.2">
      <c r="A47" s="7">
        <v>44</v>
      </c>
      <c r="B47" s="1">
        <f ca="1">OFFSET(学習データ!$AG$7,$A46*30,0)</f>
        <v>5</v>
      </c>
      <c r="C47" s="1">
        <f ca="1">INDEX(学習計算!$EX$86:$EX$95,MATCH(MAX(OFFSET(学習計算!$EY$86,A46*30,0,10,1)),OFFSET(学習計算!$EY$86,A46*30,0,10,1),0))</f>
        <v>5</v>
      </c>
      <c r="D47" s="53" t="str">
        <f t="shared" ca="1" si="0"/>
        <v>正解</v>
      </c>
    </row>
    <row r="48" spans="1:4" x14ac:dyDescent="0.2">
      <c r="A48" s="7">
        <v>45</v>
      </c>
      <c r="B48" s="1">
        <f ca="1">OFFSET(学習データ!$AG$7,$A47*30,0)</f>
        <v>9</v>
      </c>
      <c r="C48" s="1">
        <f ca="1">INDEX(学習計算!$EX$86:$EX$95,MATCH(MAX(OFFSET(学習計算!$EY$86,A47*30,0,10,1)),OFFSET(学習計算!$EY$86,A47*30,0,10,1),0))</f>
        <v>9</v>
      </c>
      <c r="D48" s="53" t="str">
        <f t="shared" ca="1" si="0"/>
        <v>正解</v>
      </c>
    </row>
    <row r="49" spans="1:4" x14ac:dyDescent="0.2">
      <c r="A49" s="7">
        <v>46</v>
      </c>
      <c r="B49" s="1">
        <f ca="1">OFFSET(学習データ!$AG$7,$A48*30,0)</f>
        <v>3</v>
      </c>
      <c r="C49" s="1">
        <f ca="1">INDEX(学習計算!$EX$86:$EX$95,MATCH(MAX(OFFSET(学習計算!$EY$86,A48*30,0,10,1)),OFFSET(学習計算!$EY$86,A48*30,0,10,1),0))</f>
        <v>3</v>
      </c>
      <c r="D49" s="53" t="str">
        <f t="shared" ca="1" si="0"/>
        <v>正解</v>
      </c>
    </row>
    <row r="50" spans="1:4" x14ac:dyDescent="0.2">
      <c r="A50" s="7">
        <v>47</v>
      </c>
      <c r="B50" s="1">
        <f ca="1">OFFSET(学習データ!$AG$7,$A49*30,0)</f>
        <v>3</v>
      </c>
      <c r="C50" s="1">
        <f ca="1">INDEX(学習計算!$EX$86:$EX$95,MATCH(MAX(OFFSET(学習計算!$EY$86,A49*30,0,10,1)),OFFSET(学習計算!$EY$86,A49*30,0,10,1),0))</f>
        <v>3</v>
      </c>
      <c r="D50" s="53" t="str">
        <f t="shared" ca="1" si="0"/>
        <v>正解</v>
      </c>
    </row>
    <row r="51" spans="1:4" x14ac:dyDescent="0.2">
      <c r="A51" s="7">
        <v>48</v>
      </c>
      <c r="B51" s="1">
        <f ca="1">OFFSET(学習データ!$AG$7,$A50*30,0)</f>
        <v>7</v>
      </c>
      <c r="C51" s="1">
        <f ca="1">INDEX(学習計算!$EX$86:$EX$95,MATCH(MAX(OFFSET(学習計算!$EY$86,A50*30,0,10,1)),OFFSET(学習計算!$EY$86,A50*30,0,10,1),0))</f>
        <v>7</v>
      </c>
      <c r="D51" s="53" t="str">
        <f t="shared" ca="1" si="0"/>
        <v>正解</v>
      </c>
    </row>
    <row r="52" spans="1:4" x14ac:dyDescent="0.2">
      <c r="A52" s="7">
        <v>49</v>
      </c>
      <c r="B52" s="1">
        <f ca="1">OFFSET(学習データ!$AG$7,$A51*30,0)</f>
        <v>4</v>
      </c>
      <c r="C52" s="1">
        <f ca="1">INDEX(学習計算!$EX$86:$EX$95,MATCH(MAX(OFFSET(学習計算!$EY$86,A51*30,0,10,1)),OFFSET(学習計算!$EY$86,A51*30,0,10,1),0))</f>
        <v>4</v>
      </c>
      <c r="D52" s="53" t="str">
        <f t="shared" ca="1" si="0"/>
        <v>正解</v>
      </c>
    </row>
    <row r="53" spans="1:4" x14ac:dyDescent="0.2">
      <c r="A53" s="7">
        <v>50</v>
      </c>
      <c r="B53" s="1">
        <f ca="1">OFFSET(学習データ!$AG$7,$A52*30,0)</f>
        <v>9</v>
      </c>
      <c r="C53" s="1">
        <f ca="1">INDEX(学習計算!$EX$86:$EX$95,MATCH(MAX(OFFSET(学習計算!$EY$86,A52*30,0,10,1)),OFFSET(学習計算!$EY$86,A52*30,0,10,1),0))</f>
        <v>9</v>
      </c>
      <c r="D53" s="53" t="str">
        <f t="shared" ca="1" si="0"/>
        <v>正解</v>
      </c>
    </row>
    <row r="54" spans="1:4" x14ac:dyDescent="0.2">
      <c r="A54" s="7">
        <v>51</v>
      </c>
      <c r="B54" s="1">
        <f ca="1">OFFSET(学習データ!$AG$7,$A53*30,0)</f>
        <v>8</v>
      </c>
      <c r="C54" s="1">
        <f ca="1">INDEX(学習計算!$EX$86:$EX$95,MATCH(MAX(OFFSET(学習計算!$EY$86,A53*30,0,10,1)),OFFSET(学習計算!$EY$86,A53*30,0,10,1),0))</f>
        <v>8</v>
      </c>
      <c r="D54" s="53" t="str">
        <f t="shared" ca="1" si="0"/>
        <v>正解</v>
      </c>
    </row>
    <row r="55" spans="1:4" x14ac:dyDescent="0.2">
      <c r="A55" s="7">
        <v>52</v>
      </c>
      <c r="B55" s="1">
        <f ca="1">OFFSET(学習データ!$AG$7,$A54*30,0)</f>
        <v>9</v>
      </c>
      <c r="C55" s="1">
        <f ca="1">INDEX(学習計算!$EX$86:$EX$95,MATCH(MAX(OFFSET(学習計算!$EY$86,A54*30,0,10,1)),OFFSET(学習計算!$EY$86,A54*30,0,10,1),0))</f>
        <v>9</v>
      </c>
      <c r="D55" s="53" t="str">
        <f t="shared" ca="1" si="0"/>
        <v>正解</v>
      </c>
    </row>
    <row r="56" spans="1:4" x14ac:dyDescent="0.2">
      <c r="A56" s="7">
        <v>53</v>
      </c>
      <c r="B56" s="1">
        <f ca="1">OFFSET(学習データ!$AG$7,$A55*30,0)</f>
        <v>4</v>
      </c>
      <c r="C56" s="1">
        <f ca="1">INDEX(学習計算!$EX$86:$EX$95,MATCH(MAX(OFFSET(学習計算!$EY$86,A55*30,0,10,1)),OFFSET(学習計算!$EY$86,A55*30,0,10,1),0))</f>
        <v>4</v>
      </c>
      <c r="D56" s="53" t="str">
        <f t="shared" ca="1" si="0"/>
        <v>正解</v>
      </c>
    </row>
    <row r="57" spans="1:4" x14ac:dyDescent="0.2">
      <c r="A57" s="7">
        <v>54</v>
      </c>
      <c r="B57" s="1">
        <f ca="1">OFFSET(学習データ!$AG$7,$A56*30,0)</f>
        <v>1</v>
      </c>
      <c r="C57" s="1">
        <f ca="1">INDEX(学習計算!$EX$86:$EX$95,MATCH(MAX(OFFSET(学習計算!$EY$86,A56*30,0,10,1)),OFFSET(学習計算!$EY$86,A56*30,0,10,1),0))</f>
        <v>1</v>
      </c>
      <c r="D57" s="53" t="str">
        <f t="shared" ca="1" si="0"/>
        <v>正解</v>
      </c>
    </row>
    <row r="58" spans="1:4" x14ac:dyDescent="0.2">
      <c r="A58" s="7">
        <v>55</v>
      </c>
      <c r="B58" s="1">
        <f ca="1">OFFSET(学習データ!$AG$7,$A57*30,0)</f>
        <v>4</v>
      </c>
      <c r="C58" s="1">
        <f ca="1">INDEX(学習計算!$EX$86:$EX$95,MATCH(MAX(OFFSET(学習計算!$EY$86,A57*30,0,10,1)),OFFSET(学習計算!$EY$86,A57*30,0,10,1),0))</f>
        <v>2</v>
      </c>
      <c r="D58" s="53" t="str">
        <f t="shared" ca="1" si="0"/>
        <v>NG</v>
      </c>
    </row>
    <row r="59" spans="1:4" x14ac:dyDescent="0.2">
      <c r="A59" s="7">
        <v>56</v>
      </c>
      <c r="B59" s="1">
        <f ca="1">OFFSET(学習データ!$AG$7,$A58*30,0)</f>
        <v>4</v>
      </c>
      <c r="C59" s="1">
        <f ca="1">INDEX(学習計算!$EX$86:$EX$95,MATCH(MAX(OFFSET(学習計算!$EY$86,A58*30,0,10,1)),OFFSET(学習計算!$EY$86,A58*30,0,10,1),0))</f>
        <v>4</v>
      </c>
      <c r="D59" s="53" t="str">
        <f t="shared" ca="1" si="0"/>
        <v>正解</v>
      </c>
    </row>
    <row r="60" spans="1:4" x14ac:dyDescent="0.2">
      <c r="A60" s="7">
        <v>57</v>
      </c>
      <c r="B60" s="1">
        <f ca="1">OFFSET(学習データ!$AG$7,$A59*30,0)</f>
        <v>6</v>
      </c>
      <c r="C60" s="1">
        <f ca="1">INDEX(学習計算!$EX$86:$EX$95,MATCH(MAX(OFFSET(学習計算!$EY$86,A59*30,0,10,1)),OFFSET(学習計算!$EY$86,A59*30,0,10,1),0))</f>
        <v>6</v>
      </c>
      <c r="D60" s="53" t="str">
        <f t="shared" ca="1" si="0"/>
        <v>正解</v>
      </c>
    </row>
    <row r="61" spans="1:4" x14ac:dyDescent="0.2">
      <c r="A61" s="7">
        <v>58</v>
      </c>
      <c r="B61" s="1">
        <f ca="1">OFFSET(学習データ!$AG$7,$A60*30,0)</f>
        <v>4</v>
      </c>
      <c r="C61" s="1">
        <f ca="1">INDEX(学習計算!$EX$86:$EX$95,MATCH(MAX(OFFSET(学習計算!$EY$86,A60*30,0,10,1)),OFFSET(学習計算!$EY$86,A60*30,0,10,1),0))</f>
        <v>4</v>
      </c>
      <c r="D61" s="53" t="str">
        <f t="shared" ca="1" si="0"/>
        <v>正解</v>
      </c>
    </row>
    <row r="62" spans="1:4" x14ac:dyDescent="0.2">
      <c r="A62" s="7">
        <v>59</v>
      </c>
      <c r="B62" s="1">
        <f ca="1">OFFSET(学習データ!$AG$7,$A61*30,0)</f>
        <v>5</v>
      </c>
      <c r="C62" s="1">
        <f ca="1">INDEX(学習計算!$EX$86:$EX$95,MATCH(MAX(OFFSET(学習計算!$EY$86,A61*30,0,10,1)),OFFSET(学習計算!$EY$86,A61*30,0,10,1),0))</f>
        <v>5</v>
      </c>
      <c r="D62" s="53" t="str">
        <f t="shared" ca="1" si="0"/>
        <v>正解</v>
      </c>
    </row>
    <row r="63" spans="1:4" x14ac:dyDescent="0.2">
      <c r="A63" s="7">
        <v>60</v>
      </c>
      <c r="B63" s="1">
        <f ca="1">OFFSET(学習データ!$AG$7,$A62*30,0)</f>
        <v>6</v>
      </c>
      <c r="C63" s="1">
        <f ca="1">INDEX(学習計算!$EX$86:$EX$95,MATCH(MAX(OFFSET(学習計算!$EY$86,A62*30,0,10,1)),OFFSET(学習計算!$EY$86,A62*30,0,10,1),0))</f>
        <v>6</v>
      </c>
      <c r="D63" s="53" t="str">
        <f t="shared" ca="1" si="0"/>
        <v>正解</v>
      </c>
    </row>
    <row r="64" spans="1:4" x14ac:dyDescent="0.2">
      <c r="A64" s="7">
        <v>61</v>
      </c>
      <c r="B64" s="1">
        <f ca="1">OFFSET(学習データ!$AG$7,$A63*30,0)</f>
        <v>1</v>
      </c>
      <c r="C64" s="1">
        <f ca="1">INDEX(学習計算!$EX$86:$EX$95,MATCH(MAX(OFFSET(学習計算!$EY$86,A63*30,0,10,1)),OFFSET(学習計算!$EY$86,A63*30,0,10,1),0))</f>
        <v>1</v>
      </c>
      <c r="D64" s="53" t="str">
        <f t="shared" ca="1" si="0"/>
        <v>正解</v>
      </c>
    </row>
    <row r="65" spans="1:4" x14ac:dyDescent="0.2">
      <c r="A65" s="7">
        <v>62</v>
      </c>
      <c r="B65" s="1">
        <f ca="1">OFFSET(学習データ!$AG$7,$A64*30,0)</f>
        <v>1</v>
      </c>
      <c r="C65" s="1">
        <f ca="1">INDEX(学習計算!$EX$86:$EX$95,MATCH(MAX(OFFSET(学習計算!$EY$86,A64*30,0,10,1)),OFFSET(学習計算!$EY$86,A64*30,0,10,1),0))</f>
        <v>5</v>
      </c>
      <c r="D65" s="53" t="str">
        <f t="shared" ca="1" si="0"/>
        <v>NG</v>
      </c>
    </row>
    <row r="66" spans="1:4" x14ac:dyDescent="0.2">
      <c r="A66" s="7">
        <v>63</v>
      </c>
      <c r="B66" s="1">
        <f ca="1">OFFSET(学習データ!$AG$7,$A65*30,0)</f>
        <v>7</v>
      </c>
      <c r="C66" s="1">
        <f ca="1">INDEX(学習計算!$EX$86:$EX$95,MATCH(MAX(OFFSET(学習計算!$EY$86,A65*30,0,10,1)),OFFSET(学習計算!$EY$86,A65*30,0,10,1),0))</f>
        <v>7</v>
      </c>
      <c r="D66" s="53" t="str">
        <f t="shared" ca="1" si="0"/>
        <v>正解</v>
      </c>
    </row>
    <row r="67" spans="1:4" x14ac:dyDescent="0.2">
      <c r="A67" s="7">
        <v>64</v>
      </c>
      <c r="B67" s="1">
        <f ca="1">OFFSET(学習データ!$AG$7,$A66*30,0)</f>
        <v>1</v>
      </c>
      <c r="C67" s="1">
        <f ca="1">INDEX(学習計算!$EX$86:$EX$95,MATCH(MAX(OFFSET(学習計算!$EY$86,A66*30,0,10,1)),OFFSET(学習計算!$EY$86,A66*30,0,10,1),0))</f>
        <v>1</v>
      </c>
      <c r="D67" s="53" t="str">
        <f t="shared" ca="1" si="0"/>
        <v>正解</v>
      </c>
    </row>
    <row r="68" spans="1:4" x14ac:dyDescent="0.2">
      <c r="A68" s="7">
        <v>65</v>
      </c>
      <c r="B68" s="1">
        <f ca="1">OFFSET(学習データ!$AG$7,$A67*30,0)</f>
        <v>6</v>
      </c>
      <c r="C68" s="1">
        <f ca="1">INDEX(学習計算!$EX$86:$EX$95,MATCH(MAX(OFFSET(学習計算!$EY$86,A67*30,0,10,1)),OFFSET(学習計算!$EY$86,A67*30,0,10,1),0))</f>
        <v>6</v>
      </c>
      <c r="D68" s="53" t="str">
        <f t="shared" ca="1" si="0"/>
        <v>正解</v>
      </c>
    </row>
    <row r="69" spans="1:4" x14ac:dyDescent="0.2">
      <c r="A69" s="7">
        <v>66</v>
      </c>
      <c r="B69" s="1">
        <f ca="1">OFFSET(学習データ!$AG$7,$A68*30,0)</f>
        <v>3</v>
      </c>
      <c r="C69" s="1">
        <f ca="1">INDEX(学習計算!$EX$86:$EX$95,MATCH(MAX(OFFSET(学習計算!$EY$86,A68*30,0,10,1)),OFFSET(学習計算!$EY$86,A68*30,0,10,1),0))</f>
        <v>3</v>
      </c>
      <c r="D69" s="53" t="str">
        <f t="shared" ref="D69:D132" ca="1" si="1">IF(B69=C69,"正解","NG")</f>
        <v>正解</v>
      </c>
    </row>
    <row r="70" spans="1:4" x14ac:dyDescent="0.2">
      <c r="A70" s="7">
        <v>67</v>
      </c>
      <c r="B70" s="1">
        <f ca="1">OFFSET(学習データ!$AG$7,$A69*30,0)</f>
        <v>2</v>
      </c>
      <c r="C70" s="1">
        <f ca="1">INDEX(学習計算!$EX$86:$EX$95,MATCH(MAX(OFFSET(学習計算!$EY$86,A69*30,0,10,1)),OFFSET(学習計算!$EY$86,A69*30,0,10,1),0))</f>
        <v>2</v>
      </c>
      <c r="D70" s="53" t="str">
        <f t="shared" ca="1" si="1"/>
        <v>正解</v>
      </c>
    </row>
    <row r="71" spans="1:4" x14ac:dyDescent="0.2">
      <c r="A71" s="7">
        <v>68</v>
      </c>
      <c r="B71" s="1">
        <f ca="1">OFFSET(学習データ!$AG$7,$A70*30,0)</f>
        <v>1</v>
      </c>
      <c r="C71" s="1">
        <f ca="1">INDEX(学習計算!$EX$86:$EX$95,MATCH(MAX(OFFSET(学習計算!$EY$86,A70*30,0,10,1)),OFFSET(学習計算!$EY$86,A70*30,0,10,1),0))</f>
        <v>1</v>
      </c>
      <c r="D71" s="53" t="str">
        <f t="shared" ca="1" si="1"/>
        <v>正解</v>
      </c>
    </row>
    <row r="72" spans="1:4" x14ac:dyDescent="0.2">
      <c r="A72" s="7">
        <v>69</v>
      </c>
      <c r="B72" s="1">
        <f ca="1">OFFSET(学習データ!$AG$7,$A71*30,0)</f>
        <v>1</v>
      </c>
      <c r="C72" s="1">
        <f ca="1">INDEX(学習計算!$EX$86:$EX$95,MATCH(MAX(OFFSET(学習計算!$EY$86,A71*30,0,10,1)),OFFSET(学習計算!$EY$86,A71*30,0,10,1),0))</f>
        <v>1</v>
      </c>
      <c r="D72" s="53" t="str">
        <f t="shared" ca="1" si="1"/>
        <v>正解</v>
      </c>
    </row>
    <row r="73" spans="1:4" x14ac:dyDescent="0.2">
      <c r="A73" s="7">
        <v>70</v>
      </c>
      <c r="B73" s="1">
        <f ca="1">OFFSET(学習データ!$AG$7,$A72*30,0)</f>
        <v>7</v>
      </c>
      <c r="C73" s="1">
        <f ca="1">INDEX(学習計算!$EX$86:$EX$95,MATCH(MAX(OFFSET(学習計算!$EY$86,A72*30,0,10,1)),OFFSET(学習計算!$EY$86,A72*30,0,10,1),0))</f>
        <v>7</v>
      </c>
      <c r="D73" s="53" t="str">
        <f t="shared" ca="1" si="1"/>
        <v>正解</v>
      </c>
    </row>
    <row r="74" spans="1:4" x14ac:dyDescent="0.2">
      <c r="A74" s="7">
        <v>71</v>
      </c>
      <c r="B74" s="1">
        <f ca="1">OFFSET(学習データ!$AG$7,$A73*30,0)</f>
        <v>9</v>
      </c>
      <c r="C74" s="1">
        <f ca="1">INDEX(学習計算!$EX$86:$EX$95,MATCH(MAX(OFFSET(学習計算!$EY$86,A73*30,0,10,1)),OFFSET(学習計算!$EY$86,A73*30,0,10,1),0))</f>
        <v>5</v>
      </c>
      <c r="D74" s="53" t="str">
        <f t="shared" ca="1" si="1"/>
        <v>NG</v>
      </c>
    </row>
    <row r="75" spans="1:4" x14ac:dyDescent="0.2">
      <c r="A75" s="7">
        <v>72</v>
      </c>
      <c r="B75" s="1">
        <f ca="1">OFFSET(学習データ!$AG$7,$A74*30,0)</f>
        <v>2</v>
      </c>
      <c r="C75" s="1">
        <f ca="1">INDEX(学習計算!$EX$86:$EX$95,MATCH(MAX(OFFSET(学習計算!$EY$86,A74*30,0,10,1)),OFFSET(学習計算!$EY$86,A74*30,0,10,1),0))</f>
        <v>2</v>
      </c>
      <c r="D75" s="53" t="str">
        <f t="shared" ca="1" si="1"/>
        <v>正解</v>
      </c>
    </row>
    <row r="76" spans="1:4" x14ac:dyDescent="0.2">
      <c r="A76" s="7">
        <v>73</v>
      </c>
      <c r="B76" s="1">
        <f ca="1">OFFSET(学習データ!$AG$7,$A75*30,0)</f>
        <v>6</v>
      </c>
      <c r="C76" s="1">
        <f ca="1">INDEX(学習計算!$EX$86:$EX$95,MATCH(MAX(OFFSET(学習計算!$EY$86,A75*30,0,10,1)),OFFSET(学習計算!$EY$86,A75*30,0,10,1),0))</f>
        <v>6</v>
      </c>
      <c r="D76" s="53" t="str">
        <f t="shared" ca="1" si="1"/>
        <v>正解</v>
      </c>
    </row>
    <row r="77" spans="1:4" x14ac:dyDescent="0.2">
      <c r="A77" s="7">
        <v>74</v>
      </c>
      <c r="B77" s="1">
        <f ca="1">OFFSET(学習データ!$AG$7,$A76*30,0)</f>
        <v>7</v>
      </c>
      <c r="C77" s="1">
        <f ca="1">INDEX(学習計算!$EX$86:$EX$95,MATCH(MAX(OFFSET(学習計算!$EY$86,A76*30,0,10,1)),OFFSET(学習計算!$EY$86,A76*30,0,10,1),0))</f>
        <v>7</v>
      </c>
      <c r="D77" s="53" t="str">
        <f t="shared" ca="1" si="1"/>
        <v>正解</v>
      </c>
    </row>
    <row r="78" spans="1:4" x14ac:dyDescent="0.2">
      <c r="A78" s="7">
        <v>75</v>
      </c>
      <c r="B78" s="1">
        <f ca="1">OFFSET(学習データ!$AG$7,$A77*30,0)</f>
        <v>8</v>
      </c>
      <c r="C78" s="1">
        <f ca="1">INDEX(学習計算!$EX$86:$EX$95,MATCH(MAX(OFFSET(学習計算!$EY$86,A77*30,0,10,1)),OFFSET(学習計算!$EY$86,A77*30,0,10,1),0))</f>
        <v>8</v>
      </c>
      <c r="D78" s="53" t="str">
        <f t="shared" ca="1" si="1"/>
        <v>正解</v>
      </c>
    </row>
    <row r="79" spans="1:4" x14ac:dyDescent="0.2">
      <c r="A79" s="7">
        <v>76</v>
      </c>
      <c r="B79" s="1">
        <f ca="1">OFFSET(学習データ!$AG$7,$A78*30,0)</f>
        <v>3</v>
      </c>
      <c r="C79" s="1">
        <f ca="1">INDEX(学習計算!$EX$86:$EX$95,MATCH(MAX(OFFSET(学習計算!$EY$86,A78*30,0,10,1)),OFFSET(学習計算!$EY$86,A78*30,0,10,1),0))</f>
        <v>3</v>
      </c>
      <c r="D79" s="53" t="str">
        <f t="shared" ca="1" si="1"/>
        <v>正解</v>
      </c>
    </row>
    <row r="80" spans="1:4" x14ac:dyDescent="0.2">
      <c r="A80" s="7">
        <v>77</v>
      </c>
      <c r="B80" s="1">
        <f ca="1">OFFSET(学習データ!$AG$7,$A79*30,0)</f>
        <v>9</v>
      </c>
      <c r="C80" s="1">
        <f ca="1">INDEX(学習計算!$EX$86:$EX$95,MATCH(MAX(OFFSET(学習計算!$EY$86,A79*30,0,10,1)),OFFSET(学習計算!$EY$86,A79*30,0,10,1),0))</f>
        <v>9</v>
      </c>
      <c r="D80" s="53" t="str">
        <f t="shared" ca="1" si="1"/>
        <v>正解</v>
      </c>
    </row>
    <row r="81" spans="1:4" x14ac:dyDescent="0.2">
      <c r="A81" s="7">
        <v>78</v>
      </c>
      <c r="B81" s="1">
        <f ca="1">OFFSET(学習データ!$AG$7,$A80*30,0)</f>
        <v>4</v>
      </c>
      <c r="C81" s="1">
        <f ca="1">INDEX(学習計算!$EX$86:$EX$95,MATCH(MAX(OFFSET(学習計算!$EY$86,A80*30,0,10,1)),OFFSET(学習計算!$EY$86,A80*30,0,10,1),0))</f>
        <v>4</v>
      </c>
      <c r="D81" s="53" t="str">
        <f t="shared" ca="1" si="1"/>
        <v>正解</v>
      </c>
    </row>
    <row r="82" spans="1:4" x14ac:dyDescent="0.2">
      <c r="A82" s="7">
        <v>79</v>
      </c>
      <c r="B82" s="1">
        <f ca="1">OFFSET(学習データ!$AG$7,$A81*30,0)</f>
        <v>6</v>
      </c>
      <c r="C82" s="1">
        <f ca="1">INDEX(学習計算!$EX$86:$EX$95,MATCH(MAX(OFFSET(学習計算!$EY$86,A81*30,0,10,1)),OFFSET(学習計算!$EY$86,A81*30,0,10,1),0))</f>
        <v>6</v>
      </c>
      <c r="D82" s="53" t="str">
        <f t="shared" ca="1" si="1"/>
        <v>正解</v>
      </c>
    </row>
    <row r="83" spans="1:4" x14ac:dyDescent="0.2">
      <c r="A83" s="7">
        <v>80</v>
      </c>
      <c r="B83" s="1">
        <f ca="1">OFFSET(学習データ!$AG$7,$A82*30,0)</f>
        <v>7</v>
      </c>
      <c r="C83" s="1">
        <f ca="1">INDEX(学習計算!$EX$86:$EX$95,MATCH(MAX(OFFSET(学習計算!$EY$86,A82*30,0,10,1)),OFFSET(学習計算!$EY$86,A82*30,0,10,1),0))</f>
        <v>7</v>
      </c>
      <c r="D83" s="53" t="str">
        <f t="shared" ca="1" si="1"/>
        <v>正解</v>
      </c>
    </row>
    <row r="84" spans="1:4" x14ac:dyDescent="0.2">
      <c r="A84" s="7">
        <v>81</v>
      </c>
      <c r="B84" s="1">
        <f ca="1">OFFSET(学習データ!$AG$7,$A83*30,0)</f>
        <v>4</v>
      </c>
      <c r="C84" s="1">
        <f ca="1">INDEX(学習計算!$EX$86:$EX$95,MATCH(MAX(OFFSET(学習計算!$EY$86,A83*30,0,10,1)),OFFSET(学習計算!$EY$86,A83*30,0,10,1),0))</f>
        <v>4</v>
      </c>
      <c r="D84" s="53" t="str">
        <f t="shared" ca="1" si="1"/>
        <v>正解</v>
      </c>
    </row>
    <row r="85" spans="1:4" x14ac:dyDescent="0.2">
      <c r="A85" s="7">
        <v>82</v>
      </c>
      <c r="B85" s="1">
        <f ca="1">OFFSET(学習データ!$AG$7,$A84*30,0)</f>
        <v>6</v>
      </c>
      <c r="C85" s="1">
        <f ca="1">INDEX(学習計算!$EX$86:$EX$95,MATCH(MAX(OFFSET(学習計算!$EY$86,A84*30,0,10,1)),OFFSET(学習計算!$EY$86,A84*30,0,10,1),0))</f>
        <v>6</v>
      </c>
      <c r="D85" s="53" t="str">
        <f t="shared" ca="1" si="1"/>
        <v>正解</v>
      </c>
    </row>
    <row r="86" spans="1:4" x14ac:dyDescent="0.2">
      <c r="A86" s="7">
        <v>83</v>
      </c>
      <c r="B86" s="1">
        <f ca="1">OFFSET(学習データ!$AG$7,$A85*30,0)</f>
        <v>8</v>
      </c>
      <c r="C86" s="1">
        <f ca="1">INDEX(学習計算!$EX$86:$EX$95,MATCH(MAX(OFFSET(学習計算!$EY$86,A85*30,0,10,1)),OFFSET(学習計算!$EY$86,A85*30,0,10,1),0))</f>
        <v>8</v>
      </c>
      <c r="D86" s="53" t="str">
        <f t="shared" ca="1" si="1"/>
        <v>正解</v>
      </c>
    </row>
    <row r="87" spans="1:4" x14ac:dyDescent="0.2">
      <c r="A87" s="7">
        <v>84</v>
      </c>
      <c r="B87" s="1">
        <f ca="1">OFFSET(学習データ!$AG$7,$A86*30,0)</f>
        <v>7</v>
      </c>
      <c r="C87" s="1">
        <f ca="1">INDEX(学習計算!$EX$86:$EX$95,MATCH(MAX(OFFSET(学習計算!$EY$86,A86*30,0,10,1)),OFFSET(学習計算!$EY$86,A86*30,0,10,1),0))</f>
        <v>7</v>
      </c>
      <c r="D87" s="53" t="str">
        <f t="shared" ca="1" si="1"/>
        <v>正解</v>
      </c>
    </row>
    <row r="88" spans="1:4" x14ac:dyDescent="0.2">
      <c r="A88" s="7">
        <v>85</v>
      </c>
      <c r="B88" s="1">
        <f ca="1">OFFSET(学習データ!$AG$7,$A87*30,0)</f>
        <v>8</v>
      </c>
      <c r="C88" s="1">
        <f ca="1">INDEX(学習計算!$EX$86:$EX$95,MATCH(MAX(OFFSET(学習計算!$EY$86,A87*30,0,10,1)),OFFSET(学習計算!$EY$86,A87*30,0,10,1),0))</f>
        <v>8</v>
      </c>
      <c r="D88" s="53" t="str">
        <f t="shared" ca="1" si="1"/>
        <v>正解</v>
      </c>
    </row>
    <row r="89" spans="1:4" x14ac:dyDescent="0.2">
      <c r="A89" s="7">
        <v>86</v>
      </c>
      <c r="B89" s="1">
        <f ca="1">OFFSET(学習データ!$AG$7,$A88*30,0)</f>
        <v>3</v>
      </c>
      <c r="C89" s="1">
        <f ca="1">INDEX(学習計算!$EX$86:$EX$95,MATCH(MAX(OFFSET(学習計算!$EY$86,A88*30,0,10,1)),OFFSET(学習計算!$EY$86,A88*30,0,10,1),0))</f>
        <v>3</v>
      </c>
      <c r="D89" s="53" t="str">
        <f t="shared" ca="1" si="1"/>
        <v>正解</v>
      </c>
    </row>
    <row r="90" spans="1:4" x14ac:dyDescent="0.2">
      <c r="A90" s="7">
        <v>87</v>
      </c>
      <c r="B90" s="1">
        <f ca="1">OFFSET(学習データ!$AG$7,$A89*30,0)</f>
        <v>1</v>
      </c>
      <c r="C90" s="1">
        <f ca="1">INDEX(学習計算!$EX$86:$EX$95,MATCH(MAX(OFFSET(学習計算!$EY$86,A89*30,0,10,1)),OFFSET(学習計算!$EY$86,A89*30,0,10,1),0))</f>
        <v>1</v>
      </c>
      <c r="D90" s="53" t="str">
        <f t="shared" ca="1" si="1"/>
        <v>正解</v>
      </c>
    </row>
    <row r="91" spans="1:4" x14ac:dyDescent="0.2">
      <c r="A91" s="7">
        <v>88</v>
      </c>
      <c r="B91" s="1">
        <f ca="1">OFFSET(学習データ!$AG$7,$A90*30,0)</f>
        <v>5</v>
      </c>
      <c r="C91" s="1">
        <f ca="1">INDEX(学習計算!$EX$86:$EX$95,MATCH(MAX(OFFSET(学習計算!$EY$86,A90*30,0,10,1)),OFFSET(学習計算!$EY$86,A90*30,0,10,1),0))</f>
        <v>5</v>
      </c>
      <c r="D91" s="53" t="str">
        <f t="shared" ca="1" si="1"/>
        <v>正解</v>
      </c>
    </row>
    <row r="92" spans="1:4" x14ac:dyDescent="0.2">
      <c r="A92" s="7">
        <v>89</v>
      </c>
      <c r="B92" s="1">
        <f ca="1">OFFSET(学習データ!$AG$7,$A91*30,0)</f>
        <v>7</v>
      </c>
      <c r="C92" s="1">
        <f ca="1">INDEX(学習計算!$EX$86:$EX$95,MATCH(MAX(OFFSET(学習計算!$EY$86,A91*30,0,10,1)),OFFSET(学習計算!$EY$86,A91*30,0,10,1),0))</f>
        <v>7</v>
      </c>
      <c r="D92" s="53" t="str">
        <f t="shared" ca="1" si="1"/>
        <v>正解</v>
      </c>
    </row>
    <row r="93" spans="1:4" x14ac:dyDescent="0.2">
      <c r="A93" s="7">
        <v>90</v>
      </c>
      <c r="B93" s="1">
        <f ca="1">OFFSET(学習データ!$AG$7,$A92*30,0)</f>
        <v>1</v>
      </c>
      <c r="C93" s="1">
        <f ca="1">INDEX(学習計算!$EX$86:$EX$95,MATCH(MAX(OFFSET(学習計算!$EY$86,A92*30,0,10,1)),OFFSET(学習計算!$EY$86,A92*30,0,10,1),0))</f>
        <v>1</v>
      </c>
      <c r="D93" s="53" t="str">
        <f t="shared" ca="1" si="1"/>
        <v>正解</v>
      </c>
    </row>
    <row r="94" spans="1:4" x14ac:dyDescent="0.2">
      <c r="A94" s="7">
        <v>91</v>
      </c>
      <c r="B94" s="1">
        <f ca="1">OFFSET(学習データ!$AG$7,$A93*30,0)</f>
        <v>7</v>
      </c>
      <c r="C94" s="1">
        <f ca="1">INDEX(学習計算!$EX$86:$EX$95,MATCH(MAX(OFFSET(学習計算!$EY$86,A93*30,0,10,1)),OFFSET(学習計算!$EY$86,A93*30,0,10,1),0))</f>
        <v>7</v>
      </c>
      <c r="D94" s="53" t="str">
        <f t="shared" ca="1" si="1"/>
        <v>正解</v>
      </c>
    </row>
    <row r="95" spans="1:4" x14ac:dyDescent="0.2">
      <c r="A95" s="7">
        <v>92</v>
      </c>
      <c r="B95" s="1">
        <f ca="1">OFFSET(学習データ!$AG$7,$A94*30,0)</f>
        <v>1</v>
      </c>
      <c r="C95" s="1">
        <f ca="1">INDEX(学習計算!$EX$86:$EX$95,MATCH(MAX(OFFSET(学習計算!$EY$86,A94*30,0,10,1)),OFFSET(学習計算!$EY$86,A94*30,0,10,1),0))</f>
        <v>1</v>
      </c>
      <c r="D95" s="53" t="str">
        <f t="shared" ca="1" si="1"/>
        <v>正解</v>
      </c>
    </row>
    <row r="96" spans="1:4" x14ac:dyDescent="0.2">
      <c r="A96" s="7">
        <v>93</v>
      </c>
      <c r="B96" s="1">
        <f ca="1">OFFSET(学習データ!$AG$7,$A95*30,0)</f>
        <v>1</v>
      </c>
      <c r="C96" s="1">
        <f ca="1">INDEX(学習計算!$EX$86:$EX$95,MATCH(MAX(OFFSET(学習計算!$EY$86,A95*30,0,10,1)),OFFSET(学習計算!$EY$86,A95*30,0,10,1),0))</f>
        <v>1</v>
      </c>
      <c r="D96" s="53" t="str">
        <f t="shared" ca="1" si="1"/>
        <v>正解</v>
      </c>
    </row>
    <row r="97" spans="1:4" x14ac:dyDescent="0.2">
      <c r="A97" s="7">
        <v>94</v>
      </c>
      <c r="B97" s="1">
        <f ca="1">OFFSET(学習データ!$AG$7,$A96*30,0)</f>
        <v>6</v>
      </c>
      <c r="C97" s="1">
        <f ca="1">INDEX(学習計算!$EX$86:$EX$95,MATCH(MAX(OFFSET(学習計算!$EY$86,A96*30,0,10,1)),OFFSET(学習計算!$EY$86,A96*30,0,10,1),0))</f>
        <v>6</v>
      </c>
      <c r="D97" s="53" t="str">
        <f t="shared" ca="1" si="1"/>
        <v>正解</v>
      </c>
    </row>
    <row r="98" spans="1:4" x14ac:dyDescent="0.2">
      <c r="A98" s="7">
        <v>95</v>
      </c>
      <c r="B98" s="1">
        <f ca="1">OFFSET(学習データ!$AG$7,$A97*30,0)</f>
        <v>3</v>
      </c>
      <c r="C98" s="1">
        <f ca="1">INDEX(学習計算!$EX$86:$EX$95,MATCH(MAX(OFFSET(学習計算!$EY$86,A97*30,0,10,1)),OFFSET(学習計算!$EY$86,A97*30,0,10,1),0))</f>
        <v>3</v>
      </c>
      <c r="D98" s="53" t="str">
        <f t="shared" ca="1" si="1"/>
        <v>正解</v>
      </c>
    </row>
    <row r="99" spans="1:4" x14ac:dyDescent="0.2">
      <c r="A99" s="7">
        <v>96</v>
      </c>
      <c r="B99" s="1">
        <f ca="1">OFFSET(学習データ!$AG$7,$A98*30,0)</f>
        <v>2</v>
      </c>
      <c r="C99" s="1">
        <f ca="1">INDEX(学習計算!$EX$86:$EX$95,MATCH(MAX(OFFSET(学習計算!$EY$86,A98*30,0,10,1)),OFFSET(学習計算!$EY$86,A98*30,0,10,1),0))</f>
        <v>8</v>
      </c>
      <c r="D99" s="53" t="str">
        <f t="shared" ca="1" si="1"/>
        <v>NG</v>
      </c>
    </row>
    <row r="100" spans="1:4" x14ac:dyDescent="0.2">
      <c r="A100" s="7">
        <v>97</v>
      </c>
      <c r="B100" s="1">
        <f ca="1">OFFSET(学習データ!$AG$7,$A99*30,0)</f>
        <v>9</v>
      </c>
      <c r="C100" s="1">
        <f ca="1">INDEX(学習計算!$EX$86:$EX$95,MATCH(MAX(OFFSET(学習計算!$EY$86,A99*30,0,10,1)),OFFSET(学習計算!$EY$86,A99*30,0,10,1),0))</f>
        <v>9</v>
      </c>
      <c r="D100" s="53" t="str">
        <f t="shared" ca="1" si="1"/>
        <v>正解</v>
      </c>
    </row>
    <row r="101" spans="1:4" x14ac:dyDescent="0.2">
      <c r="A101" s="7">
        <v>98</v>
      </c>
      <c r="B101" s="1">
        <f ca="1">OFFSET(学習データ!$AG$7,$A100*30,0)</f>
        <v>3</v>
      </c>
      <c r="C101" s="1">
        <f ca="1">INDEX(学習計算!$EX$86:$EX$95,MATCH(MAX(OFFSET(学習計算!$EY$86,A100*30,0,10,1)),OFFSET(学習計算!$EY$86,A100*30,0,10,1),0))</f>
        <v>3</v>
      </c>
      <c r="D101" s="53" t="str">
        <f t="shared" ca="1" si="1"/>
        <v>正解</v>
      </c>
    </row>
    <row r="102" spans="1:4" x14ac:dyDescent="0.2">
      <c r="A102" s="7">
        <v>99</v>
      </c>
      <c r="B102" s="1">
        <f ca="1">OFFSET(学習データ!$AG$7,$A101*30,0)</f>
        <v>1</v>
      </c>
      <c r="C102" s="1">
        <f ca="1">INDEX(学習計算!$EX$86:$EX$95,MATCH(MAX(OFFSET(学習計算!$EY$86,A101*30,0,10,1)),OFFSET(学習計算!$EY$86,A101*30,0,10,1),0))</f>
        <v>1</v>
      </c>
      <c r="D102" s="53" t="str">
        <f t="shared" ca="1" si="1"/>
        <v>正解</v>
      </c>
    </row>
    <row r="103" spans="1:4" x14ac:dyDescent="0.2">
      <c r="A103" s="7">
        <v>100</v>
      </c>
      <c r="B103" s="1">
        <f ca="1">OFFSET(学習データ!$AG$7,$A102*30,0)</f>
        <v>1</v>
      </c>
      <c r="C103" s="1">
        <f ca="1">INDEX(学習計算!$EX$86:$EX$95,MATCH(MAX(OFFSET(学習計算!$EY$86,A102*30,0,10,1)),OFFSET(学習計算!$EY$86,A102*30,0,10,1),0))</f>
        <v>1</v>
      </c>
      <c r="D103" s="53" t="str">
        <f t="shared" ca="1" si="1"/>
        <v>正解</v>
      </c>
    </row>
    <row r="104" spans="1:4" x14ac:dyDescent="0.2">
      <c r="A104" s="7">
        <v>101</v>
      </c>
      <c r="B104" s="1">
        <f ca="1">OFFSET(学習データ!$AG$7,$A103*30,0)</f>
        <v>4</v>
      </c>
      <c r="C104" s="1">
        <f ca="1">INDEX(学習計算!$EX$86:$EX$95,MATCH(MAX(OFFSET(学習計算!$EY$86,A103*30,0,10,1)),OFFSET(学習計算!$EY$86,A103*30,0,10,1),0))</f>
        <v>4</v>
      </c>
      <c r="D104" s="53" t="str">
        <f t="shared" ca="1" si="1"/>
        <v>正解</v>
      </c>
    </row>
    <row r="105" spans="1:4" x14ac:dyDescent="0.2">
      <c r="A105" s="7">
        <v>102</v>
      </c>
      <c r="B105" s="1">
        <f ca="1">OFFSET(学習データ!$AG$7,$A104*30,0)</f>
        <v>9</v>
      </c>
      <c r="C105" s="1">
        <f ca="1">INDEX(学習計算!$EX$86:$EX$95,MATCH(MAX(OFFSET(学習計算!$EY$86,A104*30,0,10,1)),OFFSET(学習計算!$EY$86,A104*30,0,10,1),0))</f>
        <v>9</v>
      </c>
      <c r="D105" s="53" t="str">
        <f t="shared" ca="1" si="1"/>
        <v>正解</v>
      </c>
    </row>
    <row r="106" spans="1:4" x14ac:dyDescent="0.2">
      <c r="A106" s="7">
        <v>103</v>
      </c>
      <c r="B106" s="1">
        <f ca="1">OFFSET(学習データ!$AG$7,$A105*30,0)</f>
        <v>2</v>
      </c>
      <c r="C106" s="1">
        <f ca="1">INDEX(学習計算!$EX$86:$EX$95,MATCH(MAX(OFFSET(学習計算!$EY$86,A105*30,0,10,1)),OFFSET(学習計算!$EY$86,A105*30,0,10,1),0))</f>
        <v>2</v>
      </c>
      <c r="D106" s="53" t="str">
        <f t="shared" ca="1" si="1"/>
        <v>正解</v>
      </c>
    </row>
    <row r="107" spans="1:4" x14ac:dyDescent="0.2">
      <c r="A107" s="7">
        <v>104</v>
      </c>
      <c r="B107" s="1">
        <f ca="1">OFFSET(学習データ!$AG$7,$A106*30,0)</f>
        <v>2</v>
      </c>
      <c r="C107" s="1">
        <f ca="1">INDEX(学習計算!$EX$86:$EX$95,MATCH(MAX(OFFSET(学習計算!$EY$86,A106*30,0,10,1)),OFFSET(学習計算!$EY$86,A106*30,0,10,1),0))</f>
        <v>2</v>
      </c>
      <c r="D107" s="53" t="str">
        <f t="shared" ca="1" si="1"/>
        <v>正解</v>
      </c>
    </row>
    <row r="108" spans="1:4" x14ac:dyDescent="0.2">
      <c r="A108" s="7">
        <v>105</v>
      </c>
      <c r="B108" s="1">
        <f ca="1">OFFSET(学習データ!$AG$7,$A107*30,0)</f>
        <v>2</v>
      </c>
      <c r="C108" s="1">
        <f ca="1">INDEX(学習計算!$EX$86:$EX$95,MATCH(MAX(OFFSET(学習計算!$EY$86,A107*30,0,10,1)),OFFSET(学習計算!$EY$86,A107*30,0,10,1),0))</f>
        <v>2</v>
      </c>
      <c r="D108" s="53" t="str">
        <f t="shared" ca="1" si="1"/>
        <v>正解</v>
      </c>
    </row>
    <row r="109" spans="1:4" x14ac:dyDescent="0.2">
      <c r="A109" s="7">
        <v>106</v>
      </c>
      <c r="B109" s="1">
        <f ca="1">OFFSET(学習データ!$AG$7,$A108*30,0)</f>
        <v>7</v>
      </c>
      <c r="C109" s="1">
        <f ca="1">INDEX(学習計算!$EX$86:$EX$95,MATCH(MAX(OFFSET(学習計算!$EY$86,A108*30,0,10,1)),OFFSET(学習計算!$EY$86,A108*30,0,10,1),0))</f>
        <v>7</v>
      </c>
      <c r="D109" s="53" t="str">
        <f t="shared" ca="1" si="1"/>
        <v>正解</v>
      </c>
    </row>
    <row r="110" spans="1:4" x14ac:dyDescent="0.2">
      <c r="A110" s="7">
        <v>107</v>
      </c>
      <c r="B110" s="1">
        <f ca="1">OFFSET(学習データ!$AG$7,$A109*30,0)</f>
        <v>1</v>
      </c>
      <c r="C110" s="1">
        <f ca="1">INDEX(学習計算!$EX$86:$EX$95,MATCH(MAX(OFFSET(学習計算!$EY$86,A109*30,0,10,1)),OFFSET(学習計算!$EY$86,A109*30,0,10,1),0))</f>
        <v>1</v>
      </c>
      <c r="D110" s="53" t="str">
        <f t="shared" ca="1" si="1"/>
        <v>正解</v>
      </c>
    </row>
    <row r="111" spans="1:4" x14ac:dyDescent="0.2">
      <c r="A111" s="7">
        <v>108</v>
      </c>
      <c r="B111" s="1">
        <f ca="1">OFFSET(学習データ!$AG$7,$A110*30,0)</f>
        <v>8</v>
      </c>
      <c r="C111" s="1">
        <f ca="1">INDEX(学習計算!$EX$86:$EX$95,MATCH(MAX(OFFSET(学習計算!$EY$86,A110*30,0,10,1)),OFFSET(学習計算!$EY$86,A110*30,0,10,1),0))</f>
        <v>8</v>
      </c>
      <c r="D111" s="53" t="str">
        <f t="shared" ca="1" si="1"/>
        <v>正解</v>
      </c>
    </row>
    <row r="112" spans="1:4" x14ac:dyDescent="0.2">
      <c r="A112" s="7">
        <v>109</v>
      </c>
      <c r="B112" s="1">
        <f ca="1">OFFSET(学習データ!$AG$7,$A111*30,0)</f>
        <v>6</v>
      </c>
      <c r="C112" s="1">
        <f ca="1">INDEX(学習計算!$EX$86:$EX$95,MATCH(MAX(OFFSET(学習計算!$EY$86,A111*30,0,10,1)),OFFSET(学習計算!$EY$86,A111*30,0,10,1),0))</f>
        <v>6</v>
      </c>
      <c r="D112" s="53" t="str">
        <f t="shared" ca="1" si="1"/>
        <v>正解</v>
      </c>
    </row>
    <row r="113" spans="1:4" x14ac:dyDescent="0.2">
      <c r="A113" s="7">
        <v>110</v>
      </c>
      <c r="B113" s="1">
        <f ca="1">OFFSET(学習データ!$AG$7,$A112*30,0)</f>
        <v>4</v>
      </c>
      <c r="C113" s="1">
        <f ca="1">INDEX(学習計算!$EX$86:$EX$95,MATCH(MAX(OFFSET(学習計算!$EY$86,A112*30,0,10,1)),OFFSET(学習計算!$EY$86,A112*30,0,10,1),0))</f>
        <v>4</v>
      </c>
      <c r="D113" s="53" t="str">
        <f t="shared" ca="1" si="1"/>
        <v>正解</v>
      </c>
    </row>
    <row r="114" spans="1:4" x14ac:dyDescent="0.2">
      <c r="A114" s="7">
        <v>111</v>
      </c>
      <c r="B114" s="1">
        <f ca="1">OFFSET(学習データ!$AG$7,$A113*30,0)</f>
        <v>1</v>
      </c>
      <c r="C114" s="1">
        <f ca="1">INDEX(学習計算!$EX$86:$EX$95,MATCH(MAX(OFFSET(学習計算!$EY$86,A113*30,0,10,1)),OFFSET(学習計算!$EY$86,A113*30,0,10,1),0))</f>
        <v>1</v>
      </c>
      <c r="D114" s="53" t="str">
        <f t="shared" ca="1" si="1"/>
        <v>正解</v>
      </c>
    </row>
    <row r="115" spans="1:4" x14ac:dyDescent="0.2">
      <c r="A115" s="7">
        <v>112</v>
      </c>
      <c r="B115" s="1">
        <f ca="1">OFFSET(学習データ!$AG$7,$A114*30,0)</f>
        <v>6</v>
      </c>
      <c r="C115" s="1">
        <f ca="1">INDEX(学習計算!$EX$86:$EX$95,MATCH(MAX(OFFSET(学習計算!$EY$86,A114*30,0,10,1)),OFFSET(学習計算!$EY$86,A114*30,0,10,1),0))</f>
        <v>6</v>
      </c>
      <c r="D115" s="53" t="str">
        <f t="shared" ca="1" si="1"/>
        <v>正解</v>
      </c>
    </row>
    <row r="116" spans="1:4" x14ac:dyDescent="0.2">
      <c r="A116" s="7">
        <v>113</v>
      </c>
      <c r="B116" s="1">
        <f ca="1">OFFSET(学習データ!$AG$7,$A115*30,0)</f>
        <v>3</v>
      </c>
      <c r="C116" s="1">
        <f ca="1">INDEX(学習計算!$EX$86:$EX$95,MATCH(MAX(OFFSET(学習計算!$EY$86,A115*30,0,10,1)),OFFSET(学習計算!$EY$86,A115*30,0,10,1),0))</f>
        <v>3</v>
      </c>
      <c r="D116" s="53" t="str">
        <f t="shared" ca="1" si="1"/>
        <v>正解</v>
      </c>
    </row>
    <row r="117" spans="1:4" x14ac:dyDescent="0.2">
      <c r="A117" s="7">
        <v>114</v>
      </c>
      <c r="B117" s="1">
        <f ca="1">OFFSET(学習データ!$AG$7,$A116*30,0)</f>
        <v>4</v>
      </c>
      <c r="C117" s="1">
        <f ca="1">INDEX(学習計算!$EX$86:$EX$95,MATCH(MAX(OFFSET(学習計算!$EY$86,A116*30,0,10,1)),OFFSET(学習計算!$EY$86,A116*30,0,10,1),0))</f>
        <v>4</v>
      </c>
      <c r="D117" s="53" t="str">
        <f t="shared" ca="1" si="1"/>
        <v>正解</v>
      </c>
    </row>
    <row r="118" spans="1:4" x14ac:dyDescent="0.2">
      <c r="A118" s="7">
        <v>115</v>
      </c>
      <c r="B118" s="1">
        <f ca="1">OFFSET(学習データ!$AG$7,$A117*30,0)</f>
        <v>5</v>
      </c>
      <c r="C118" s="1">
        <f ca="1">INDEX(学習計算!$EX$86:$EX$95,MATCH(MAX(OFFSET(学習計算!$EY$86,A117*30,0,10,1)),OFFSET(学習計算!$EY$86,A117*30,0,10,1),0))</f>
        <v>1</v>
      </c>
      <c r="D118" s="53" t="str">
        <f t="shared" ca="1" si="1"/>
        <v>NG</v>
      </c>
    </row>
    <row r="119" spans="1:4" x14ac:dyDescent="0.2">
      <c r="A119" s="7">
        <v>116</v>
      </c>
      <c r="B119" s="1">
        <f ca="1">OFFSET(学習データ!$AG$7,$A118*30,0)</f>
        <v>9</v>
      </c>
      <c r="C119" s="1">
        <f ca="1">INDEX(学習計算!$EX$86:$EX$95,MATCH(MAX(OFFSET(学習計算!$EY$86,A118*30,0,10,1)),OFFSET(学習計算!$EY$86,A118*30,0,10,1),0))</f>
        <v>9</v>
      </c>
      <c r="D119" s="53" t="str">
        <f t="shared" ca="1" si="1"/>
        <v>正解</v>
      </c>
    </row>
    <row r="120" spans="1:4" x14ac:dyDescent="0.2">
      <c r="A120" s="7">
        <v>117</v>
      </c>
      <c r="B120" s="1">
        <f ca="1">OFFSET(学習データ!$AG$7,$A119*30,0)</f>
        <v>1</v>
      </c>
      <c r="C120" s="1">
        <f ca="1">INDEX(学習計算!$EX$86:$EX$95,MATCH(MAX(OFFSET(学習計算!$EY$86,A119*30,0,10,1)),OFFSET(学習計算!$EY$86,A119*30,0,10,1),0))</f>
        <v>2</v>
      </c>
      <c r="D120" s="53" t="str">
        <f t="shared" ca="1" si="1"/>
        <v>NG</v>
      </c>
    </row>
    <row r="121" spans="1:4" x14ac:dyDescent="0.2">
      <c r="A121" s="7">
        <v>118</v>
      </c>
      <c r="B121" s="1">
        <f ca="1">OFFSET(学習データ!$AG$7,$A120*30,0)</f>
        <v>3</v>
      </c>
      <c r="C121" s="1">
        <f ca="1">INDEX(学習計算!$EX$86:$EX$95,MATCH(MAX(OFFSET(学習計算!$EY$86,A120*30,0,10,1)),OFFSET(学習計算!$EY$86,A120*30,0,10,1),0))</f>
        <v>3</v>
      </c>
      <c r="D121" s="53" t="str">
        <f t="shared" ca="1" si="1"/>
        <v>正解</v>
      </c>
    </row>
    <row r="122" spans="1:4" x14ac:dyDescent="0.2">
      <c r="A122" s="7">
        <v>119</v>
      </c>
      <c r="B122" s="1">
        <f ca="1">OFFSET(学習データ!$AG$7,$A121*30,0)</f>
        <v>3</v>
      </c>
      <c r="C122" s="1">
        <f ca="1">INDEX(学習計算!$EX$86:$EX$95,MATCH(MAX(OFFSET(学習計算!$EY$86,A121*30,0,10,1)),OFFSET(学習計算!$EY$86,A121*30,0,10,1),0))</f>
        <v>3</v>
      </c>
      <c r="D122" s="53" t="str">
        <f t="shared" ca="1" si="1"/>
        <v>正解</v>
      </c>
    </row>
    <row r="123" spans="1:4" x14ac:dyDescent="0.2">
      <c r="A123" s="7">
        <v>120</v>
      </c>
      <c r="B123" s="1">
        <f ca="1">OFFSET(学習データ!$AG$7,$A122*30,0)</f>
        <v>8</v>
      </c>
      <c r="C123" s="1">
        <f ca="1">INDEX(学習計算!$EX$86:$EX$95,MATCH(MAX(OFFSET(学習計算!$EY$86,A122*30,0,10,1)),OFFSET(学習計算!$EY$86,A122*30,0,10,1),0))</f>
        <v>8</v>
      </c>
      <c r="D123" s="53" t="str">
        <f t="shared" ca="1" si="1"/>
        <v>正解</v>
      </c>
    </row>
    <row r="124" spans="1:4" x14ac:dyDescent="0.2">
      <c r="A124" s="7">
        <v>121</v>
      </c>
      <c r="B124" s="1">
        <f ca="1">OFFSET(学習データ!$AG$7,$A123*30,0)</f>
        <v>5</v>
      </c>
      <c r="C124" s="1">
        <f ca="1">INDEX(学習計算!$EX$86:$EX$95,MATCH(MAX(OFFSET(学習計算!$EY$86,A123*30,0,10,1)),OFFSET(学習計算!$EY$86,A123*30,0,10,1),0))</f>
        <v>5</v>
      </c>
      <c r="D124" s="53" t="str">
        <f t="shared" ca="1" si="1"/>
        <v>正解</v>
      </c>
    </row>
    <row r="125" spans="1:4" x14ac:dyDescent="0.2">
      <c r="A125" s="7">
        <v>122</v>
      </c>
      <c r="B125" s="1">
        <f ca="1">OFFSET(学習データ!$AG$7,$A124*30,0)</f>
        <v>4</v>
      </c>
      <c r="C125" s="1">
        <f ca="1">INDEX(学習計算!$EX$86:$EX$95,MATCH(MAX(OFFSET(学習計算!$EY$86,A124*30,0,10,1)),OFFSET(学習計算!$EY$86,A124*30,0,10,1),0))</f>
        <v>4</v>
      </c>
      <c r="D125" s="53" t="str">
        <f t="shared" ca="1" si="1"/>
        <v>正解</v>
      </c>
    </row>
    <row r="126" spans="1:4" x14ac:dyDescent="0.2">
      <c r="A126" s="7">
        <v>123</v>
      </c>
      <c r="B126" s="1">
        <f ca="1">OFFSET(学習データ!$AG$7,$A125*30,0)</f>
        <v>7</v>
      </c>
      <c r="C126" s="1">
        <f ca="1">INDEX(学習計算!$EX$86:$EX$95,MATCH(MAX(OFFSET(学習計算!$EY$86,A125*30,0,10,1)),OFFSET(学習計算!$EY$86,A125*30,0,10,1),0))</f>
        <v>7</v>
      </c>
      <c r="D126" s="53" t="str">
        <f t="shared" ca="1" si="1"/>
        <v>正解</v>
      </c>
    </row>
    <row r="127" spans="1:4" x14ac:dyDescent="0.2">
      <c r="A127" s="7">
        <v>124</v>
      </c>
      <c r="B127" s="1">
        <f ca="1">OFFSET(学習データ!$AG$7,$A126*30,0)</f>
        <v>7</v>
      </c>
      <c r="C127" s="1">
        <f ca="1">INDEX(学習計算!$EX$86:$EX$95,MATCH(MAX(OFFSET(学習計算!$EY$86,A126*30,0,10,1)),OFFSET(学習計算!$EY$86,A126*30,0,10,1),0))</f>
        <v>7</v>
      </c>
      <c r="D127" s="53" t="str">
        <f t="shared" ca="1" si="1"/>
        <v>正解</v>
      </c>
    </row>
    <row r="128" spans="1:4" x14ac:dyDescent="0.2">
      <c r="A128" s="7">
        <v>125</v>
      </c>
      <c r="B128" s="1">
        <f ca="1">OFFSET(学習データ!$AG$7,$A127*30,0)</f>
        <v>4</v>
      </c>
      <c r="C128" s="1">
        <f ca="1">INDEX(学習計算!$EX$86:$EX$95,MATCH(MAX(OFFSET(学習計算!$EY$86,A127*30,0,10,1)),OFFSET(学習計算!$EY$86,A127*30,0,10,1),0))</f>
        <v>4</v>
      </c>
      <c r="D128" s="53" t="str">
        <f t="shared" ca="1" si="1"/>
        <v>正解</v>
      </c>
    </row>
    <row r="129" spans="1:4" x14ac:dyDescent="0.2">
      <c r="A129" s="7">
        <v>126</v>
      </c>
      <c r="B129" s="1">
        <f ca="1">OFFSET(学習データ!$AG$7,$A128*30,0)</f>
        <v>2</v>
      </c>
      <c r="C129" s="1">
        <f ca="1">INDEX(学習計算!$EX$86:$EX$95,MATCH(MAX(OFFSET(学習計算!$EY$86,A128*30,0,10,1)),OFFSET(学習計算!$EY$86,A128*30,0,10,1),0))</f>
        <v>2</v>
      </c>
      <c r="D129" s="53" t="str">
        <f t="shared" ca="1" si="1"/>
        <v>正解</v>
      </c>
    </row>
    <row r="130" spans="1:4" x14ac:dyDescent="0.2">
      <c r="A130" s="7">
        <v>127</v>
      </c>
      <c r="B130" s="1">
        <f ca="1">OFFSET(学習データ!$AG$7,$A129*30,0)</f>
        <v>8</v>
      </c>
      <c r="C130" s="1">
        <f ca="1">INDEX(学習計算!$EX$86:$EX$95,MATCH(MAX(OFFSET(学習計算!$EY$86,A129*30,0,10,1)),OFFSET(学習計算!$EY$86,A129*30,0,10,1),0))</f>
        <v>3</v>
      </c>
      <c r="D130" s="53" t="str">
        <f t="shared" ca="1" si="1"/>
        <v>NG</v>
      </c>
    </row>
    <row r="131" spans="1:4" x14ac:dyDescent="0.2">
      <c r="A131" s="7">
        <v>128</v>
      </c>
      <c r="B131" s="1">
        <f ca="1">OFFSET(学習データ!$AG$7,$A130*30,0)</f>
        <v>5</v>
      </c>
      <c r="C131" s="1">
        <f ca="1">INDEX(学習計算!$EX$86:$EX$95,MATCH(MAX(OFFSET(学習計算!$EY$86,A130*30,0,10,1)),OFFSET(学習計算!$EY$86,A130*30,0,10,1),0))</f>
        <v>5</v>
      </c>
      <c r="D131" s="53" t="str">
        <f t="shared" ca="1" si="1"/>
        <v>正解</v>
      </c>
    </row>
    <row r="132" spans="1:4" x14ac:dyDescent="0.2">
      <c r="A132" s="7">
        <v>129</v>
      </c>
      <c r="B132" s="1">
        <f ca="1">OFFSET(学習データ!$AG$7,$A131*30,0)</f>
        <v>8</v>
      </c>
      <c r="C132" s="1">
        <f ca="1">INDEX(学習計算!$EX$86:$EX$95,MATCH(MAX(OFFSET(学習計算!$EY$86,A131*30,0,10,1)),OFFSET(学習計算!$EY$86,A131*30,0,10,1),0))</f>
        <v>8</v>
      </c>
      <c r="D132" s="53" t="str">
        <f t="shared" ca="1" si="1"/>
        <v>正解</v>
      </c>
    </row>
    <row r="133" spans="1:4" x14ac:dyDescent="0.2">
      <c r="A133" s="7">
        <v>130</v>
      </c>
      <c r="B133" s="1">
        <f ca="1">OFFSET(学習データ!$AG$7,$A132*30,0)</f>
        <v>6</v>
      </c>
      <c r="C133" s="1">
        <f ca="1">INDEX(学習計算!$EX$86:$EX$95,MATCH(MAX(OFFSET(学習計算!$EY$86,A132*30,0,10,1)),OFFSET(学習計算!$EY$86,A132*30,0,10,1),0))</f>
        <v>6</v>
      </c>
      <c r="D133" s="53" t="str">
        <f t="shared" ref="D133:D194" ca="1" si="2">IF(B133=C133,"正解","NG")</f>
        <v>正解</v>
      </c>
    </row>
    <row r="134" spans="1:4" x14ac:dyDescent="0.2">
      <c r="A134" s="7">
        <v>131</v>
      </c>
      <c r="B134" s="1">
        <f ca="1">OFFSET(学習データ!$AG$7,$A133*30,0)</f>
        <v>7</v>
      </c>
      <c r="C134" s="1">
        <f ca="1">INDEX(学習計算!$EX$86:$EX$95,MATCH(MAX(OFFSET(学習計算!$EY$86,A133*30,0,10,1)),OFFSET(学習計算!$EY$86,A133*30,0,10,1),0))</f>
        <v>7</v>
      </c>
      <c r="D134" s="53" t="str">
        <f t="shared" ca="1" si="2"/>
        <v>正解</v>
      </c>
    </row>
    <row r="135" spans="1:4" x14ac:dyDescent="0.2">
      <c r="A135" s="7">
        <v>132</v>
      </c>
      <c r="B135" s="1">
        <f ca="1">OFFSET(学習データ!$AG$7,$A134*30,0)</f>
        <v>3</v>
      </c>
      <c r="C135" s="1">
        <f ca="1">INDEX(学習計算!$EX$86:$EX$95,MATCH(MAX(OFFSET(学習計算!$EY$86,A134*30,0,10,1)),OFFSET(学習計算!$EY$86,A134*30,0,10,1),0))</f>
        <v>3</v>
      </c>
      <c r="D135" s="53" t="str">
        <f t="shared" ca="1" si="2"/>
        <v>正解</v>
      </c>
    </row>
    <row r="136" spans="1:4" x14ac:dyDescent="0.2">
      <c r="A136" s="7">
        <v>133</v>
      </c>
      <c r="B136" s="1">
        <f ca="1">OFFSET(学習データ!$AG$7,$A135*30,0)</f>
        <v>4</v>
      </c>
      <c r="C136" s="1">
        <f ca="1">INDEX(学習計算!$EX$86:$EX$95,MATCH(MAX(OFFSET(学習計算!$EY$86,A135*30,0,10,1)),OFFSET(学習計算!$EY$86,A135*30,0,10,1),0))</f>
        <v>8</v>
      </c>
      <c r="D136" s="53" t="str">
        <f t="shared" ca="1" si="2"/>
        <v>NG</v>
      </c>
    </row>
    <row r="137" spans="1:4" x14ac:dyDescent="0.2">
      <c r="A137" s="7">
        <v>134</v>
      </c>
      <c r="B137" s="1">
        <f ca="1">OFFSET(学習データ!$AG$7,$A136*30,0)</f>
        <v>6</v>
      </c>
      <c r="C137" s="1">
        <f ca="1">INDEX(学習計算!$EX$86:$EX$95,MATCH(MAX(OFFSET(学習計算!$EY$86,A136*30,0,10,1)),OFFSET(学習計算!$EY$86,A136*30,0,10,1),0))</f>
        <v>6</v>
      </c>
      <c r="D137" s="53" t="str">
        <f t="shared" ca="1" si="2"/>
        <v>正解</v>
      </c>
    </row>
    <row r="138" spans="1:4" x14ac:dyDescent="0.2">
      <c r="A138" s="7">
        <v>135</v>
      </c>
      <c r="B138" s="1">
        <f ca="1">OFFSET(学習データ!$AG$7,$A137*30,0)</f>
        <v>1</v>
      </c>
      <c r="C138" s="1">
        <f ca="1">INDEX(学習計算!$EX$86:$EX$95,MATCH(MAX(OFFSET(学習計算!$EY$86,A137*30,0,10,1)),OFFSET(学習計算!$EY$86,A137*30,0,10,1),0))</f>
        <v>1</v>
      </c>
      <c r="D138" s="53" t="str">
        <f t="shared" ca="1" si="2"/>
        <v>正解</v>
      </c>
    </row>
    <row r="139" spans="1:4" x14ac:dyDescent="0.2">
      <c r="A139" s="7">
        <v>136</v>
      </c>
      <c r="B139" s="1">
        <f ca="1">OFFSET(学習データ!$AG$7,$A138*30,0)</f>
        <v>9</v>
      </c>
      <c r="C139" s="1">
        <f ca="1">INDEX(学習計算!$EX$86:$EX$95,MATCH(MAX(OFFSET(学習計算!$EY$86,A138*30,0,10,1)),OFFSET(学習計算!$EY$86,A138*30,0,10,1),0))</f>
        <v>9</v>
      </c>
      <c r="D139" s="53" t="str">
        <f t="shared" ca="1" si="2"/>
        <v>正解</v>
      </c>
    </row>
    <row r="140" spans="1:4" x14ac:dyDescent="0.2">
      <c r="A140" s="7">
        <v>137</v>
      </c>
      <c r="B140" s="1">
        <f ca="1">OFFSET(学習データ!$AG$7,$A139*30,0)</f>
        <v>9</v>
      </c>
      <c r="C140" s="1">
        <f ca="1">INDEX(学習計算!$EX$86:$EX$95,MATCH(MAX(OFFSET(学習計算!$EY$86,A139*30,0,10,1)),OFFSET(学習計算!$EY$86,A139*30,0,10,1),0))</f>
        <v>9</v>
      </c>
      <c r="D140" s="53" t="str">
        <f t="shared" ca="1" si="2"/>
        <v>正解</v>
      </c>
    </row>
    <row r="141" spans="1:4" x14ac:dyDescent="0.2">
      <c r="A141" s="7">
        <v>138</v>
      </c>
      <c r="B141" s="1">
        <f ca="1">OFFSET(学習データ!$AG$7,$A140*30,0)</f>
        <v>6</v>
      </c>
      <c r="C141" s="1">
        <f ca="1">INDEX(学習計算!$EX$86:$EX$95,MATCH(MAX(OFFSET(学習計算!$EY$86,A140*30,0,10,1)),OFFSET(学習計算!$EY$86,A140*30,0,10,1),0))</f>
        <v>6</v>
      </c>
      <c r="D141" s="53" t="str">
        <f t="shared" ca="1" si="2"/>
        <v>正解</v>
      </c>
    </row>
    <row r="142" spans="1:4" x14ac:dyDescent="0.2">
      <c r="A142" s="7">
        <v>139</v>
      </c>
      <c r="B142" s="1">
        <f ca="1">OFFSET(学習データ!$AG$7,$A141*30,0)</f>
        <v>3</v>
      </c>
      <c r="C142" s="1">
        <f ca="1">INDEX(学習計算!$EX$86:$EX$95,MATCH(MAX(OFFSET(学習計算!$EY$86,A141*30,0,10,1)),OFFSET(学習計算!$EY$86,A141*30,0,10,1),0))</f>
        <v>3</v>
      </c>
      <c r="D142" s="53" t="str">
        <f t="shared" ca="1" si="2"/>
        <v>正解</v>
      </c>
    </row>
    <row r="143" spans="1:4" x14ac:dyDescent="0.2">
      <c r="A143" s="7">
        <v>140</v>
      </c>
      <c r="B143" s="1">
        <f ca="1">OFFSET(学習データ!$AG$7,$A142*30,0)</f>
        <v>7</v>
      </c>
      <c r="C143" s="1">
        <f ca="1">INDEX(学習計算!$EX$86:$EX$95,MATCH(MAX(OFFSET(学習計算!$EY$86,A142*30,0,10,1)),OFFSET(学習計算!$EY$86,A142*30,0,10,1),0))</f>
        <v>5</v>
      </c>
      <c r="D143" s="53" t="str">
        <f t="shared" ca="1" si="2"/>
        <v>NG</v>
      </c>
    </row>
    <row r="144" spans="1:4" x14ac:dyDescent="0.2">
      <c r="A144" s="7">
        <v>141</v>
      </c>
      <c r="B144" s="1">
        <f ca="1">OFFSET(学習データ!$AG$7,$A143*30,0)</f>
        <v>2</v>
      </c>
      <c r="C144" s="1">
        <f ca="1">INDEX(学習計算!$EX$86:$EX$95,MATCH(MAX(OFFSET(学習計算!$EY$86,A143*30,0,10,1)),OFFSET(学習計算!$EY$86,A143*30,0,10,1),0))</f>
        <v>2</v>
      </c>
      <c r="D144" s="53" t="str">
        <f t="shared" ca="1" si="2"/>
        <v>正解</v>
      </c>
    </row>
    <row r="145" spans="1:4" x14ac:dyDescent="0.2">
      <c r="A145" s="7">
        <v>142</v>
      </c>
      <c r="B145" s="1">
        <f ca="1">OFFSET(学習データ!$AG$7,$A144*30,0)</f>
        <v>8</v>
      </c>
      <c r="C145" s="1">
        <f ca="1">INDEX(学習計算!$EX$86:$EX$95,MATCH(MAX(OFFSET(学習計算!$EY$86,A144*30,0,10,1)),OFFSET(学習計算!$EY$86,A144*30,0,10,1),0))</f>
        <v>4</v>
      </c>
      <c r="D145" s="53" t="str">
        <f t="shared" ca="1" si="2"/>
        <v>NG</v>
      </c>
    </row>
    <row r="146" spans="1:4" x14ac:dyDescent="0.2">
      <c r="A146" s="7">
        <v>143</v>
      </c>
      <c r="B146" s="1">
        <f ca="1">OFFSET(学習データ!$AG$7,$A145*30,0)</f>
        <v>2</v>
      </c>
      <c r="C146" s="1">
        <f ca="1">INDEX(学習計算!$EX$86:$EX$95,MATCH(MAX(OFFSET(学習計算!$EY$86,A145*30,0,10,1)),OFFSET(学習計算!$EY$86,A145*30,0,10,1),0))</f>
        <v>2</v>
      </c>
      <c r="D146" s="53" t="str">
        <f t="shared" ca="1" si="2"/>
        <v>正解</v>
      </c>
    </row>
    <row r="147" spans="1:4" x14ac:dyDescent="0.2">
      <c r="A147" s="7">
        <v>144</v>
      </c>
      <c r="B147" s="1">
        <f ca="1">OFFSET(学習データ!$AG$7,$A146*30,0)</f>
        <v>9</v>
      </c>
      <c r="C147" s="1">
        <f ca="1">INDEX(学習計算!$EX$86:$EX$95,MATCH(MAX(OFFSET(学習計算!$EY$86,A146*30,0,10,1)),OFFSET(学習計算!$EY$86,A146*30,0,10,1),0))</f>
        <v>9</v>
      </c>
      <c r="D147" s="53" t="str">
        <f t="shared" ca="1" si="2"/>
        <v>正解</v>
      </c>
    </row>
    <row r="148" spans="1:4" x14ac:dyDescent="0.2">
      <c r="A148" s="7">
        <v>145</v>
      </c>
      <c r="B148" s="1">
        <f ca="1">OFFSET(学習データ!$AG$7,$A147*30,0)</f>
        <v>4</v>
      </c>
      <c r="C148" s="1">
        <f ca="1">INDEX(学習計算!$EX$86:$EX$95,MATCH(MAX(OFFSET(学習計算!$EY$86,A147*30,0,10,1)),OFFSET(学習計算!$EY$86,A147*30,0,10,1),0))</f>
        <v>4</v>
      </c>
      <c r="D148" s="53" t="str">
        <f t="shared" ca="1" si="2"/>
        <v>正解</v>
      </c>
    </row>
    <row r="149" spans="1:4" x14ac:dyDescent="0.2">
      <c r="A149" s="7">
        <v>146</v>
      </c>
      <c r="B149" s="1">
        <f ca="1">OFFSET(学習データ!$AG$7,$A148*30,0)</f>
        <v>4</v>
      </c>
      <c r="C149" s="1">
        <f ca="1">INDEX(学習計算!$EX$86:$EX$95,MATCH(MAX(OFFSET(学習計算!$EY$86,A148*30,0,10,1)),OFFSET(学習計算!$EY$86,A148*30,0,10,1),0))</f>
        <v>4</v>
      </c>
      <c r="D149" s="53" t="str">
        <f t="shared" ca="1" si="2"/>
        <v>正解</v>
      </c>
    </row>
    <row r="150" spans="1:4" x14ac:dyDescent="0.2">
      <c r="A150" s="7">
        <v>147</v>
      </c>
      <c r="B150" s="1">
        <f ca="1">OFFSET(学習データ!$AG$7,$A149*30,0)</f>
        <v>6</v>
      </c>
      <c r="C150" s="1">
        <f ca="1">INDEX(学習計算!$EX$86:$EX$95,MATCH(MAX(OFFSET(学習計算!$EY$86,A149*30,0,10,1)),OFFSET(学習計算!$EY$86,A149*30,0,10,1),0))</f>
        <v>6</v>
      </c>
      <c r="D150" s="53" t="str">
        <f t="shared" ca="1" si="2"/>
        <v>正解</v>
      </c>
    </row>
    <row r="151" spans="1:4" x14ac:dyDescent="0.2">
      <c r="A151" s="7">
        <v>148</v>
      </c>
      <c r="B151" s="1">
        <f ca="1">OFFSET(学習データ!$AG$7,$A150*30,0)</f>
        <v>4</v>
      </c>
      <c r="C151" s="1">
        <f ca="1">INDEX(学習計算!$EX$86:$EX$95,MATCH(MAX(OFFSET(学習計算!$EY$86,A150*30,0,10,1)),OFFSET(学習計算!$EY$86,A150*30,0,10,1),0))</f>
        <v>4</v>
      </c>
      <c r="D151" s="53" t="str">
        <f t="shared" ca="1" si="2"/>
        <v>正解</v>
      </c>
    </row>
    <row r="152" spans="1:4" x14ac:dyDescent="0.2">
      <c r="A152" s="7">
        <v>149</v>
      </c>
      <c r="B152" s="1">
        <f ca="1">OFFSET(学習データ!$AG$7,$A151*30,0)</f>
        <v>9</v>
      </c>
      <c r="C152" s="1">
        <f ca="1">INDEX(学習計算!$EX$86:$EX$95,MATCH(MAX(OFFSET(学習計算!$EY$86,A151*30,0,10,1)),OFFSET(学習計算!$EY$86,A151*30,0,10,1),0))</f>
        <v>9</v>
      </c>
      <c r="D152" s="53" t="str">
        <f t="shared" ca="1" si="2"/>
        <v>正解</v>
      </c>
    </row>
    <row r="153" spans="1:4" x14ac:dyDescent="0.2">
      <c r="A153" s="7">
        <v>150</v>
      </c>
      <c r="B153" s="1">
        <f ca="1">OFFSET(学習データ!$AG$7,$A152*30,0)</f>
        <v>7</v>
      </c>
      <c r="C153" s="1">
        <f ca="1">INDEX(学習計算!$EX$86:$EX$95,MATCH(MAX(OFFSET(学習計算!$EY$86,A152*30,0,10,1)),OFFSET(学習計算!$EY$86,A152*30,0,10,1),0))</f>
        <v>7</v>
      </c>
      <c r="D153" s="53" t="str">
        <f t="shared" ca="1" si="2"/>
        <v>正解</v>
      </c>
    </row>
    <row r="154" spans="1:4" x14ac:dyDescent="0.2">
      <c r="A154" s="7">
        <v>151</v>
      </c>
      <c r="B154" s="1">
        <f ca="1">OFFSET(学習データ!$AG$7,$A153*30,0)</f>
        <v>9</v>
      </c>
      <c r="C154" s="1">
        <f ca="1">INDEX(学習計算!$EX$86:$EX$95,MATCH(MAX(OFFSET(学習計算!$EY$86,A153*30,0,10,1)),OFFSET(学習計算!$EY$86,A153*30,0,10,1),0))</f>
        <v>9</v>
      </c>
      <c r="D154" s="53" t="str">
        <f t="shared" ca="1" si="2"/>
        <v>正解</v>
      </c>
    </row>
    <row r="155" spans="1:4" x14ac:dyDescent="0.2">
      <c r="A155" s="7">
        <v>152</v>
      </c>
      <c r="B155" s="1">
        <f ca="1">OFFSET(学習データ!$AG$7,$A154*30,0)</f>
        <v>2</v>
      </c>
      <c r="C155" s="1">
        <f ca="1">INDEX(学習計算!$EX$86:$EX$95,MATCH(MAX(OFFSET(学習計算!$EY$86,A154*30,0,10,1)),OFFSET(学習計算!$EY$86,A154*30,0,10,1),0))</f>
        <v>2</v>
      </c>
      <c r="D155" s="53" t="str">
        <f t="shared" ca="1" si="2"/>
        <v>正解</v>
      </c>
    </row>
    <row r="156" spans="1:4" x14ac:dyDescent="0.2">
      <c r="A156" s="7">
        <v>153</v>
      </c>
      <c r="B156" s="1">
        <f ca="1">OFFSET(学習データ!$AG$7,$A155*30,0)</f>
        <v>9</v>
      </c>
      <c r="C156" s="1">
        <f ca="1">INDEX(学習計算!$EX$86:$EX$95,MATCH(MAX(OFFSET(学習計算!$EY$86,A155*30,0,10,1)),OFFSET(学習計算!$EY$86,A155*30,0,10,1),0))</f>
        <v>9</v>
      </c>
      <c r="D156" s="53" t="str">
        <f t="shared" ca="1" si="2"/>
        <v>正解</v>
      </c>
    </row>
    <row r="157" spans="1:4" x14ac:dyDescent="0.2">
      <c r="A157" s="7">
        <v>154</v>
      </c>
      <c r="B157" s="1">
        <f ca="1">OFFSET(学習データ!$AG$7,$A156*30,0)</f>
        <v>5</v>
      </c>
      <c r="C157" s="1">
        <f ca="1">INDEX(学習計算!$EX$86:$EX$95,MATCH(MAX(OFFSET(学習計算!$EY$86,A156*30,0,10,1)),OFFSET(学習計算!$EY$86,A156*30,0,10,1),0))</f>
        <v>5</v>
      </c>
      <c r="D157" s="53" t="str">
        <f t="shared" ca="1" si="2"/>
        <v>正解</v>
      </c>
    </row>
    <row r="158" spans="1:4" x14ac:dyDescent="0.2">
      <c r="A158" s="7">
        <v>155</v>
      </c>
      <c r="B158" s="1">
        <f ca="1">OFFSET(学習データ!$AG$7,$A157*30,0)</f>
        <v>1</v>
      </c>
      <c r="C158" s="1">
        <f ca="1">INDEX(学習計算!$EX$86:$EX$95,MATCH(MAX(OFFSET(学習計算!$EY$86,A157*30,0,10,1)),OFFSET(学習計算!$EY$86,A157*30,0,10,1),0))</f>
        <v>1</v>
      </c>
      <c r="D158" s="53" t="str">
        <f t="shared" ca="1" si="2"/>
        <v>正解</v>
      </c>
    </row>
    <row r="159" spans="1:4" x14ac:dyDescent="0.2">
      <c r="A159" s="7">
        <v>156</v>
      </c>
      <c r="B159" s="1">
        <f ca="1">OFFSET(学習データ!$AG$7,$A158*30,0)</f>
        <v>5</v>
      </c>
      <c r="C159" s="1">
        <f ca="1">INDEX(学習計算!$EX$86:$EX$95,MATCH(MAX(OFFSET(学習計算!$EY$86,A158*30,0,10,1)),OFFSET(学習計算!$EY$86,A158*30,0,10,1),0))</f>
        <v>5</v>
      </c>
      <c r="D159" s="53" t="str">
        <f t="shared" ca="1" si="2"/>
        <v>正解</v>
      </c>
    </row>
    <row r="160" spans="1:4" x14ac:dyDescent="0.2">
      <c r="A160" s="7">
        <v>157</v>
      </c>
      <c r="B160" s="1">
        <f ca="1">OFFSET(学習データ!$AG$7,$A159*30,0)</f>
        <v>9</v>
      </c>
      <c r="C160" s="1">
        <f ca="1">INDEX(学習計算!$EX$86:$EX$95,MATCH(MAX(OFFSET(学習計算!$EY$86,A159*30,0,10,1)),OFFSET(学習計算!$EY$86,A159*30,0,10,1),0))</f>
        <v>9</v>
      </c>
      <c r="D160" s="53" t="str">
        <f t="shared" ca="1" si="2"/>
        <v>正解</v>
      </c>
    </row>
    <row r="161" spans="1:4" x14ac:dyDescent="0.2">
      <c r="A161" s="7">
        <v>158</v>
      </c>
      <c r="B161" s="1">
        <f ca="1">OFFSET(学習データ!$AG$7,$A160*30,0)</f>
        <v>1</v>
      </c>
      <c r="C161" s="1">
        <f ca="1">INDEX(学習計算!$EX$86:$EX$95,MATCH(MAX(OFFSET(学習計算!$EY$86,A160*30,0,10,1)),OFFSET(学習計算!$EY$86,A160*30,0,10,1),0))</f>
        <v>1</v>
      </c>
      <c r="D161" s="53" t="str">
        <f t="shared" ca="1" si="2"/>
        <v>正解</v>
      </c>
    </row>
    <row r="162" spans="1:4" x14ac:dyDescent="0.2">
      <c r="A162" s="7">
        <v>159</v>
      </c>
      <c r="B162" s="1">
        <f ca="1">OFFSET(学習データ!$AG$7,$A161*30,0)</f>
        <v>2</v>
      </c>
      <c r="C162" s="1">
        <f ca="1">INDEX(学習計算!$EX$86:$EX$95,MATCH(MAX(OFFSET(学習計算!$EY$86,A161*30,0,10,1)),OFFSET(学習計算!$EY$86,A161*30,0,10,1),0))</f>
        <v>2</v>
      </c>
      <c r="D162" s="53" t="str">
        <f t="shared" ca="1" si="2"/>
        <v>正解</v>
      </c>
    </row>
    <row r="163" spans="1:4" x14ac:dyDescent="0.2">
      <c r="A163" s="7">
        <v>160</v>
      </c>
      <c r="B163" s="1">
        <f ca="1">OFFSET(学習データ!$AG$7,$A162*30,0)</f>
        <v>3</v>
      </c>
      <c r="C163" s="1">
        <f ca="1">INDEX(学習計算!$EX$86:$EX$95,MATCH(MAX(OFFSET(学習計算!$EY$86,A162*30,0,10,1)),OFFSET(学習計算!$EY$86,A162*30,0,10,1),0))</f>
        <v>3</v>
      </c>
      <c r="D163" s="53" t="str">
        <f t="shared" ca="1" si="2"/>
        <v>正解</v>
      </c>
    </row>
    <row r="164" spans="1:4" x14ac:dyDescent="0.2">
      <c r="A164" s="7">
        <v>161</v>
      </c>
      <c r="B164" s="1">
        <f ca="1">OFFSET(学習データ!$AG$7,$A163*30,0)</f>
        <v>2</v>
      </c>
      <c r="C164" s="1">
        <f ca="1">INDEX(学習計算!$EX$86:$EX$95,MATCH(MAX(OFFSET(学習計算!$EY$86,A163*30,0,10,1)),OFFSET(学習計算!$EY$86,A163*30,0,10,1),0))</f>
        <v>2</v>
      </c>
      <c r="D164" s="53" t="str">
        <f t="shared" ca="1" si="2"/>
        <v>正解</v>
      </c>
    </row>
    <row r="165" spans="1:4" x14ac:dyDescent="0.2">
      <c r="A165" s="7">
        <v>162</v>
      </c>
      <c r="B165" s="1">
        <f ca="1">OFFSET(学習データ!$AG$7,$A164*30,0)</f>
        <v>3</v>
      </c>
      <c r="C165" s="1">
        <f ca="1">INDEX(学習計算!$EX$86:$EX$95,MATCH(MAX(OFFSET(学習計算!$EY$86,A164*30,0,10,1)),OFFSET(学習計算!$EY$86,A164*30,0,10,1),0))</f>
        <v>3</v>
      </c>
      <c r="D165" s="53" t="str">
        <f t="shared" ca="1" si="2"/>
        <v>正解</v>
      </c>
    </row>
    <row r="166" spans="1:4" x14ac:dyDescent="0.2">
      <c r="A166" s="7">
        <v>163</v>
      </c>
      <c r="B166" s="1">
        <f ca="1">OFFSET(学習データ!$AG$7,$A165*30,0)</f>
        <v>5</v>
      </c>
      <c r="C166" s="1">
        <f ca="1">INDEX(学習計算!$EX$86:$EX$95,MATCH(MAX(OFFSET(学習計算!$EY$86,A165*30,0,10,1)),OFFSET(学習計算!$EY$86,A165*30,0,10,1),0))</f>
        <v>5</v>
      </c>
      <c r="D166" s="53" t="str">
        <f t="shared" ca="1" si="2"/>
        <v>正解</v>
      </c>
    </row>
    <row r="167" spans="1:4" x14ac:dyDescent="0.2">
      <c r="A167" s="7">
        <v>164</v>
      </c>
      <c r="B167" s="1">
        <f ca="1">OFFSET(学習データ!$AG$7,$A166*30,0)</f>
        <v>9</v>
      </c>
      <c r="C167" s="1">
        <f ca="1">INDEX(学習計算!$EX$86:$EX$95,MATCH(MAX(OFFSET(学習計算!$EY$86,A166*30,0,10,1)),OFFSET(学習計算!$EY$86,A166*30,0,10,1),0))</f>
        <v>9</v>
      </c>
      <c r="D167" s="53" t="str">
        <f t="shared" ca="1" si="2"/>
        <v>正解</v>
      </c>
    </row>
    <row r="168" spans="1:4" x14ac:dyDescent="0.2">
      <c r="A168" s="7">
        <v>165</v>
      </c>
      <c r="B168" s="1">
        <f ca="1">OFFSET(学習データ!$AG$7,$A167*30,0)</f>
        <v>1</v>
      </c>
      <c r="C168" s="1">
        <f ca="1">INDEX(学習計算!$EX$86:$EX$95,MATCH(MAX(OFFSET(学習計算!$EY$86,A167*30,0,10,1)),OFFSET(学習計算!$EY$86,A167*30,0,10,1),0))</f>
        <v>1</v>
      </c>
      <c r="D168" s="53" t="str">
        <f t="shared" ca="1" si="2"/>
        <v>正解</v>
      </c>
    </row>
    <row r="169" spans="1:4" x14ac:dyDescent="0.2">
      <c r="A169" s="7">
        <v>166</v>
      </c>
      <c r="B169" s="1">
        <f ca="1">OFFSET(学習データ!$AG$7,$A168*30,0)</f>
        <v>7</v>
      </c>
      <c r="C169" s="1">
        <f ca="1">INDEX(学習計算!$EX$86:$EX$95,MATCH(MAX(OFFSET(学習計算!$EY$86,A168*30,0,10,1)),OFFSET(学習計算!$EY$86,A168*30,0,10,1),0))</f>
        <v>7</v>
      </c>
      <c r="D169" s="53" t="str">
        <f t="shared" ca="1" si="2"/>
        <v>正解</v>
      </c>
    </row>
    <row r="170" spans="1:4" x14ac:dyDescent="0.2">
      <c r="A170" s="7">
        <v>167</v>
      </c>
      <c r="B170" s="1">
        <f ca="1">OFFSET(学習データ!$AG$7,$A169*30,0)</f>
        <v>6</v>
      </c>
      <c r="C170" s="1">
        <f ca="1">INDEX(学習計算!$EX$86:$EX$95,MATCH(MAX(OFFSET(学習計算!$EY$86,A169*30,0,10,1)),OFFSET(学習計算!$EY$86,A169*30,0,10,1),0))</f>
        <v>6</v>
      </c>
      <c r="D170" s="53" t="str">
        <f t="shared" ca="1" si="2"/>
        <v>正解</v>
      </c>
    </row>
    <row r="171" spans="1:4" x14ac:dyDescent="0.2">
      <c r="A171" s="7">
        <v>168</v>
      </c>
      <c r="B171" s="1">
        <f ca="1">OFFSET(学習データ!$AG$7,$A170*30,0)</f>
        <v>2</v>
      </c>
      <c r="C171" s="1">
        <f ca="1">INDEX(学習計算!$EX$86:$EX$95,MATCH(MAX(OFFSET(学習計算!$EY$86,A170*30,0,10,1)),OFFSET(学習計算!$EY$86,A170*30,0,10,1),0))</f>
        <v>2</v>
      </c>
      <c r="D171" s="53" t="str">
        <f t="shared" ca="1" si="2"/>
        <v>正解</v>
      </c>
    </row>
    <row r="172" spans="1:4" x14ac:dyDescent="0.2">
      <c r="A172" s="7">
        <v>169</v>
      </c>
      <c r="B172" s="1">
        <f ca="1">OFFSET(学習データ!$AG$7,$A171*30,0)</f>
        <v>8</v>
      </c>
      <c r="C172" s="1">
        <f ca="1">INDEX(学習計算!$EX$86:$EX$95,MATCH(MAX(OFFSET(学習計算!$EY$86,A171*30,0,10,1)),OFFSET(学習計算!$EY$86,A171*30,0,10,1),0))</f>
        <v>8</v>
      </c>
      <c r="D172" s="53" t="str">
        <f t="shared" ca="1" si="2"/>
        <v>正解</v>
      </c>
    </row>
    <row r="173" spans="1:4" x14ac:dyDescent="0.2">
      <c r="A173" s="7">
        <v>170</v>
      </c>
      <c r="B173" s="1">
        <f ca="1">OFFSET(学習データ!$AG$7,$A172*30,0)</f>
        <v>2</v>
      </c>
      <c r="C173" s="1">
        <f ca="1">INDEX(学習計算!$EX$86:$EX$95,MATCH(MAX(OFFSET(学習計算!$EY$86,A172*30,0,10,1)),OFFSET(学習計算!$EY$86,A172*30,0,10,1),0))</f>
        <v>2</v>
      </c>
      <c r="D173" s="53" t="str">
        <f t="shared" ca="1" si="2"/>
        <v>正解</v>
      </c>
    </row>
    <row r="174" spans="1:4" x14ac:dyDescent="0.2">
      <c r="A174" s="7">
        <v>171</v>
      </c>
      <c r="B174" s="1">
        <f ca="1">OFFSET(学習データ!$AG$7,$A173*30,0)</f>
        <v>2</v>
      </c>
      <c r="C174" s="1">
        <f ca="1">INDEX(学習計算!$EX$86:$EX$95,MATCH(MAX(OFFSET(学習計算!$EY$86,A173*30,0,10,1)),OFFSET(学習計算!$EY$86,A173*30,0,10,1),0))</f>
        <v>2</v>
      </c>
      <c r="D174" s="53" t="str">
        <f t="shared" ca="1" si="2"/>
        <v>正解</v>
      </c>
    </row>
    <row r="175" spans="1:4" x14ac:dyDescent="0.2">
      <c r="A175" s="7">
        <v>172</v>
      </c>
      <c r="B175" s="1">
        <f ca="1">OFFSET(学習データ!$AG$7,$A174*30,0)</f>
        <v>5</v>
      </c>
      <c r="C175" s="1">
        <f ca="1">INDEX(学習計算!$EX$86:$EX$95,MATCH(MAX(OFFSET(学習計算!$EY$86,A174*30,0,10,1)),OFFSET(学習計算!$EY$86,A174*30,0,10,1),0))</f>
        <v>5</v>
      </c>
      <c r="D175" s="53" t="str">
        <f t="shared" ca="1" si="2"/>
        <v>正解</v>
      </c>
    </row>
    <row r="176" spans="1:4" x14ac:dyDescent="0.2">
      <c r="A176" s="7">
        <v>173</v>
      </c>
      <c r="B176" s="1">
        <f ca="1">OFFSET(学習データ!$AG$7,$A175*30,0)</f>
        <v>7</v>
      </c>
      <c r="C176" s="1">
        <f ca="1">INDEX(学習計算!$EX$86:$EX$95,MATCH(MAX(OFFSET(学習計算!$EY$86,A175*30,0,10,1)),OFFSET(学習計算!$EY$86,A175*30,0,10,1),0))</f>
        <v>7</v>
      </c>
      <c r="D176" s="53" t="str">
        <f t="shared" ca="1" si="2"/>
        <v>正解</v>
      </c>
    </row>
    <row r="177" spans="1:4" x14ac:dyDescent="0.2">
      <c r="A177" s="7">
        <v>174</v>
      </c>
      <c r="B177" s="1">
        <f ca="1">OFFSET(学習データ!$AG$7,$A176*30,0)</f>
        <v>4</v>
      </c>
      <c r="C177" s="1">
        <f ca="1">INDEX(学習計算!$EX$86:$EX$95,MATCH(MAX(OFFSET(学習計算!$EY$86,A176*30,0,10,1)),OFFSET(学習計算!$EY$86,A176*30,0,10,1),0))</f>
        <v>4</v>
      </c>
      <c r="D177" s="53" t="str">
        <f t="shared" ca="1" si="2"/>
        <v>正解</v>
      </c>
    </row>
    <row r="178" spans="1:4" x14ac:dyDescent="0.2">
      <c r="A178" s="7">
        <v>175</v>
      </c>
      <c r="B178" s="1">
        <f ca="1">OFFSET(学習データ!$AG$7,$A177*30,0)</f>
        <v>9</v>
      </c>
      <c r="C178" s="1">
        <f ca="1">INDEX(学習計算!$EX$86:$EX$95,MATCH(MAX(OFFSET(学習計算!$EY$86,A177*30,0,10,1)),OFFSET(学習計算!$EY$86,A177*30,0,10,1),0))</f>
        <v>9</v>
      </c>
      <c r="D178" s="53" t="str">
        <f t="shared" ca="1" si="2"/>
        <v>正解</v>
      </c>
    </row>
    <row r="179" spans="1:4" x14ac:dyDescent="0.2">
      <c r="A179" s="7">
        <v>176</v>
      </c>
      <c r="B179" s="1">
        <f ca="1">OFFSET(学習データ!$AG$7,$A178*30,0)</f>
        <v>7</v>
      </c>
      <c r="C179" s="1">
        <f ca="1">INDEX(学習計算!$EX$86:$EX$95,MATCH(MAX(OFFSET(学習計算!$EY$86,A178*30,0,10,1)),OFFSET(学習計算!$EY$86,A178*30,0,10,1),0))</f>
        <v>7</v>
      </c>
      <c r="D179" s="53" t="str">
        <f t="shared" ca="1" si="2"/>
        <v>正解</v>
      </c>
    </row>
    <row r="180" spans="1:4" x14ac:dyDescent="0.2">
      <c r="A180" s="7">
        <v>177</v>
      </c>
      <c r="B180" s="1">
        <f ca="1">OFFSET(学習データ!$AG$7,$A179*30,0)</f>
        <v>8</v>
      </c>
      <c r="C180" s="1">
        <f ca="1">INDEX(学習計算!$EX$86:$EX$95,MATCH(MAX(OFFSET(学習計算!$EY$86,A179*30,0,10,1)),OFFSET(学習計算!$EY$86,A179*30,0,10,1),0))</f>
        <v>8</v>
      </c>
      <c r="D180" s="53" t="str">
        <f t="shared" ca="1" si="2"/>
        <v>正解</v>
      </c>
    </row>
    <row r="181" spans="1:4" x14ac:dyDescent="0.2">
      <c r="A181" s="7">
        <v>178</v>
      </c>
      <c r="B181" s="1">
        <f ca="1">OFFSET(学習データ!$AG$7,$A180*30,0)</f>
        <v>3</v>
      </c>
      <c r="C181" s="1">
        <f ca="1">INDEX(学習計算!$EX$86:$EX$95,MATCH(MAX(OFFSET(学習計算!$EY$86,A180*30,0,10,1)),OFFSET(学習計算!$EY$86,A180*30,0,10,1),0))</f>
        <v>3</v>
      </c>
      <c r="D181" s="53" t="str">
        <f t="shared" ca="1" si="2"/>
        <v>正解</v>
      </c>
    </row>
    <row r="182" spans="1:4" x14ac:dyDescent="0.2">
      <c r="A182" s="7">
        <v>179</v>
      </c>
      <c r="B182" s="1">
        <f ca="1">OFFSET(学習データ!$AG$7,$A181*30,0)</f>
        <v>2</v>
      </c>
      <c r="C182" s="1">
        <f ca="1">INDEX(学習計算!$EX$86:$EX$95,MATCH(MAX(OFFSET(学習計算!$EY$86,A181*30,0,10,1)),OFFSET(学習計算!$EY$86,A181*30,0,10,1),0))</f>
        <v>2</v>
      </c>
      <c r="D182" s="53" t="str">
        <f t="shared" ca="1" si="2"/>
        <v>正解</v>
      </c>
    </row>
    <row r="183" spans="1:4" x14ac:dyDescent="0.2">
      <c r="A183" s="7">
        <v>180</v>
      </c>
      <c r="B183" s="1">
        <f ca="1">OFFSET(学習データ!$AG$7,$A182*30,0)</f>
        <v>1</v>
      </c>
      <c r="C183" s="1">
        <f ca="1">INDEX(学習計算!$EX$86:$EX$95,MATCH(MAX(OFFSET(学習計算!$EY$86,A182*30,0,10,1)),OFFSET(学習計算!$EY$86,A182*30,0,10,1),0))</f>
        <v>1</v>
      </c>
      <c r="D183" s="53" t="str">
        <f t="shared" ca="1" si="2"/>
        <v>正解</v>
      </c>
    </row>
    <row r="184" spans="1:4" x14ac:dyDescent="0.2">
      <c r="A184" s="7">
        <v>181</v>
      </c>
      <c r="B184" s="1">
        <f ca="1">OFFSET(学習データ!$AG$7,$A183*30,0)</f>
        <v>1</v>
      </c>
      <c r="C184" s="1">
        <f ca="1">INDEX(学習計算!$EX$86:$EX$95,MATCH(MAX(OFFSET(学習計算!$EY$86,A183*30,0,10,1)),OFFSET(学習計算!$EY$86,A183*30,0,10,1),0))</f>
        <v>1</v>
      </c>
      <c r="D184" s="53" t="str">
        <f t="shared" ca="1" si="2"/>
        <v>正解</v>
      </c>
    </row>
    <row r="185" spans="1:4" x14ac:dyDescent="0.2">
      <c r="A185" s="7">
        <v>182</v>
      </c>
      <c r="B185" s="1">
        <f ca="1">OFFSET(学習データ!$AG$7,$A184*30,0)</f>
        <v>8</v>
      </c>
      <c r="C185" s="1">
        <f ca="1">INDEX(学習計算!$EX$86:$EX$95,MATCH(MAX(OFFSET(学習計算!$EY$86,A184*30,0,10,1)),OFFSET(学習計算!$EY$86,A184*30,0,10,1),0))</f>
        <v>8</v>
      </c>
      <c r="D185" s="53" t="str">
        <f t="shared" ca="1" si="2"/>
        <v>正解</v>
      </c>
    </row>
    <row r="186" spans="1:4" x14ac:dyDescent="0.2">
      <c r="A186" s="7">
        <v>183</v>
      </c>
      <c r="B186" s="1">
        <f ca="1">OFFSET(学習データ!$AG$7,$A185*30,0)</f>
        <v>3</v>
      </c>
      <c r="C186" s="1">
        <f ca="1">INDEX(学習計算!$EX$86:$EX$95,MATCH(MAX(OFFSET(学習計算!$EY$86,A185*30,0,10,1)),OFFSET(学習計算!$EY$86,A185*30,0,10,1),0))</f>
        <v>3</v>
      </c>
      <c r="D186" s="53" t="str">
        <f t="shared" ca="1" si="2"/>
        <v>正解</v>
      </c>
    </row>
    <row r="187" spans="1:4" x14ac:dyDescent="0.2">
      <c r="A187" s="7">
        <v>184</v>
      </c>
      <c r="B187" s="1">
        <f ca="1">OFFSET(学習データ!$AG$7,$A186*30,0)</f>
        <v>6</v>
      </c>
      <c r="C187" s="1">
        <f ca="1">INDEX(学習計算!$EX$86:$EX$95,MATCH(MAX(OFFSET(学習計算!$EY$86,A186*30,0,10,1)),OFFSET(学習計算!$EY$86,A186*30,0,10,1),0))</f>
        <v>6</v>
      </c>
      <c r="D187" s="53" t="str">
        <f t="shared" ca="1" si="2"/>
        <v>正解</v>
      </c>
    </row>
    <row r="188" spans="1:4" x14ac:dyDescent="0.2">
      <c r="A188" s="7">
        <v>185</v>
      </c>
      <c r="B188" s="1">
        <f ca="1">OFFSET(学習データ!$AG$7,$A187*30,0)</f>
        <v>1</v>
      </c>
      <c r="C188" s="1">
        <f ca="1">INDEX(学習計算!$EX$86:$EX$95,MATCH(MAX(OFFSET(学習計算!$EY$86,A187*30,0,10,1)),OFFSET(学習計算!$EY$86,A187*30,0,10,1),0))</f>
        <v>1</v>
      </c>
      <c r="D188" s="53" t="str">
        <f t="shared" ca="1" si="2"/>
        <v>正解</v>
      </c>
    </row>
    <row r="189" spans="1:4" x14ac:dyDescent="0.2">
      <c r="A189" s="7">
        <v>186</v>
      </c>
      <c r="B189" s="1">
        <f ca="1">OFFSET(学習データ!$AG$7,$A188*30,0)</f>
        <v>3</v>
      </c>
      <c r="C189" s="1">
        <f ca="1">INDEX(学習計算!$EX$86:$EX$95,MATCH(MAX(OFFSET(学習計算!$EY$86,A188*30,0,10,1)),OFFSET(学習計算!$EY$86,A188*30,0,10,1),0))</f>
        <v>3</v>
      </c>
      <c r="D189" s="53" t="str">
        <f t="shared" ca="1" si="2"/>
        <v>正解</v>
      </c>
    </row>
    <row r="190" spans="1:4" x14ac:dyDescent="0.2">
      <c r="A190" s="7">
        <v>187</v>
      </c>
      <c r="B190" s="1">
        <f ca="1">OFFSET(学習データ!$AG$7,$A189*30,0)</f>
        <v>1</v>
      </c>
      <c r="C190" s="1">
        <f ca="1">INDEX(学習計算!$EX$86:$EX$95,MATCH(MAX(OFFSET(学習計算!$EY$86,A189*30,0,10,1)),OFFSET(学習計算!$EY$86,A189*30,0,10,1),0))</f>
        <v>1</v>
      </c>
      <c r="D190" s="53" t="str">
        <f t="shared" ca="1" si="2"/>
        <v>正解</v>
      </c>
    </row>
    <row r="191" spans="1:4" x14ac:dyDescent="0.2">
      <c r="A191" s="7">
        <v>188</v>
      </c>
      <c r="B191" s="1">
        <f ca="1">OFFSET(学習データ!$AG$7,$A190*30,0)</f>
        <v>1</v>
      </c>
      <c r="C191" s="1">
        <f ca="1">INDEX(学習計算!$EX$86:$EX$95,MATCH(MAX(OFFSET(学習計算!$EY$86,A190*30,0,10,1)),OFFSET(学習計算!$EY$86,A190*30,0,10,1),0))</f>
        <v>1</v>
      </c>
      <c r="D191" s="53" t="str">
        <f t="shared" ca="1" si="2"/>
        <v>正解</v>
      </c>
    </row>
    <row r="192" spans="1:4" x14ac:dyDescent="0.2">
      <c r="A192" s="7">
        <v>189</v>
      </c>
      <c r="B192" s="1">
        <f ca="1">OFFSET(学習データ!$AG$7,$A191*30,0)</f>
        <v>7</v>
      </c>
      <c r="C192" s="1">
        <f ca="1">INDEX(学習計算!$EX$86:$EX$95,MATCH(MAX(OFFSET(学習計算!$EY$86,A191*30,0,10,1)),OFFSET(学習計算!$EY$86,A191*30,0,10,1),0))</f>
        <v>5</v>
      </c>
      <c r="D192" s="53" t="str">
        <f t="shared" ca="1" si="2"/>
        <v>NG</v>
      </c>
    </row>
    <row r="193" spans="1:4" x14ac:dyDescent="0.2">
      <c r="A193" s="7">
        <v>190</v>
      </c>
      <c r="B193" s="1">
        <f ca="1">OFFSET(学習データ!$AG$7,$A192*30,0)</f>
        <v>2</v>
      </c>
      <c r="C193" s="1">
        <f ca="1">INDEX(学習計算!$EX$86:$EX$95,MATCH(MAX(OFFSET(学習計算!$EY$86,A192*30,0,10,1)),OFFSET(学習計算!$EY$86,A192*30,0,10,1),0))</f>
        <v>2</v>
      </c>
      <c r="D193" s="53" t="str">
        <f t="shared" ca="1" si="2"/>
        <v>正解</v>
      </c>
    </row>
    <row r="194" spans="1:4" x14ac:dyDescent="0.2">
      <c r="A194" s="7">
        <v>191</v>
      </c>
      <c r="B194" s="1">
        <f ca="1">OFFSET(学習データ!$AG$7,$A193*30,0)</f>
        <v>7</v>
      </c>
      <c r="C194" s="1">
        <f ca="1">INDEX(学習計算!$EX$86:$EX$95,MATCH(MAX(OFFSET(学習計算!$EY$86,A193*30,0,10,1)),OFFSET(学習計算!$EY$86,A193*30,0,10,1),0))</f>
        <v>7</v>
      </c>
      <c r="D194" s="53" t="str">
        <f t="shared" ca="1" si="2"/>
        <v>正解</v>
      </c>
    </row>
    <row r="195" spans="1:4" x14ac:dyDescent="0.2">
      <c r="A195" s="7">
        <v>192</v>
      </c>
      <c r="B195" s="1">
        <f ca="1">OFFSET(学習データ!$AG$7,$A194*30,0)</f>
        <v>3</v>
      </c>
      <c r="C195" s="1">
        <f ca="1">INDEX(学習計算!$EX$86:$EX$95,MATCH(MAX(OFFSET(学習計算!$EY$86,A194*30,0,10,1)),OFFSET(学習計算!$EY$86,A194*30,0,10,1),0))</f>
        <v>3</v>
      </c>
      <c r="D195" s="53" t="str">
        <f t="shared" ref="D195:D258" ca="1" si="3">IF(B195=C195,"正解","NG")</f>
        <v>正解</v>
      </c>
    </row>
    <row r="196" spans="1:4" x14ac:dyDescent="0.2">
      <c r="A196" s="7">
        <v>193</v>
      </c>
      <c r="B196" s="1">
        <f ca="1">OFFSET(学習データ!$AG$7,$A195*30,0)</f>
        <v>4</v>
      </c>
      <c r="C196" s="1">
        <f ca="1">INDEX(学習計算!$EX$86:$EX$95,MATCH(MAX(OFFSET(学習計算!$EY$86,A195*30,0,10,1)),OFFSET(学習計算!$EY$86,A195*30,0,10,1),0))</f>
        <v>4</v>
      </c>
      <c r="D196" s="53" t="str">
        <f t="shared" ca="1" si="3"/>
        <v>正解</v>
      </c>
    </row>
    <row r="197" spans="1:4" x14ac:dyDescent="0.2">
      <c r="A197" s="7">
        <v>194</v>
      </c>
      <c r="B197" s="1">
        <f ca="1">OFFSET(学習データ!$AG$7,$A196*30,0)</f>
        <v>6</v>
      </c>
      <c r="C197" s="1">
        <f ca="1">INDEX(学習計算!$EX$86:$EX$95,MATCH(MAX(OFFSET(学習計算!$EY$86,A196*30,0,10,1)),OFFSET(学習計算!$EY$86,A196*30,0,10,1),0))</f>
        <v>6</v>
      </c>
      <c r="D197" s="53" t="str">
        <f t="shared" ca="1" si="3"/>
        <v>正解</v>
      </c>
    </row>
    <row r="198" spans="1:4" x14ac:dyDescent="0.2">
      <c r="A198" s="7">
        <v>195</v>
      </c>
      <c r="B198" s="1">
        <f ca="1">OFFSET(学習データ!$AG$7,$A197*30,0)</f>
        <v>5</v>
      </c>
      <c r="C198" s="1">
        <f ca="1">INDEX(学習計算!$EX$86:$EX$95,MATCH(MAX(OFFSET(学習計算!$EY$86,A197*30,0,10,1)),OFFSET(学習計算!$EY$86,A197*30,0,10,1),0))</f>
        <v>5</v>
      </c>
      <c r="D198" s="53" t="str">
        <f t="shared" ca="1" si="3"/>
        <v>正解</v>
      </c>
    </row>
    <row r="199" spans="1:4" x14ac:dyDescent="0.2">
      <c r="A199" s="7">
        <v>196</v>
      </c>
      <c r="B199" s="1">
        <f ca="1">OFFSET(学習データ!$AG$7,$A198*30,0)</f>
        <v>2</v>
      </c>
      <c r="C199" s="1">
        <f ca="1">INDEX(学習計算!$EX$86:$EX$95,MATCH(MAX(OFFSET(学習計算!$EY$86,A198*30,0,10,1)),OFFSET(学習計算!$EY$86,A198*30,0,10,1),0))</f>
        <v>2</v>
      </c>
      <c r="D199" s="53" t="str">
        <f t="shared" ca="1" si="3"/>
        <v>正解</v>
      </c>
    </row>
    <row r="200" spans="1:4" x14ac:dyDescent="0.2">
      <c r="A200" s="7">
        <v>197</v>
      </c>
      <c r="B200" s="1">
        <f ca="1">OFFSET(学習データ!$AG$7,$A199*30,0)</f>
        <v>6</v>
      </c>
      <c r="C200" s="1">
        <f ca="1">INDEX(学習計算!$EX$86:$EX$95,MATCH(MAX(OFFSET(学習計算!$EY$86,A199*30,0,10,1)),OFFSET(学習計算!$EY$86,A199*30,0,10,1),0))</f>
        <v>6</v>
      </c>
      <c r="D200" s="53" t="str">
        <f t="shared" ca="1" si="3"/>
        <v>正解</v>
      </c>
    </row>
    <row r="201" spans="1:4" x14ac:dyDescent="0.2">
      <c r="A201" s="7">
        <v>198</v>
      </c>
      <c r="B201" s="1">
        <f ca="1">OFFSET(学習データ!$AG$7,$A200*30,0)</f>
        <v>4</v>
      </c>
      <c r="C201" s="1">
        <f ca="1">INDEX(学習計算!$EX$86:$EX$95,MATCH(MAX(OFFSET(学習計算!$EY$86,A200*30,0,10,1)),OFFSET(学習計算!$EY$86,A200*30,0,10,1),0))</f>
        <v>4</v>
      </c>
      <c r="D201" s="53" t="str">
        <f t="shared" ca="1" si="3"/>
        <v>正解</v>
      </c>
    </row>
    <row r="202" spans="1:4" x14ac:dyDescent="0.2">
      <c r="A202" s="7">
        <v>199</v>
      </c>
      <c r="B202" s="1">
        <f ca="1">OFFSET(学習データ!$AG$7,$A201*30,0)</f>
        <v>7</v>
      </c>
      <c r="C202" s="1">
        <f ca="1">INDEX(学習計算!$EX$86:$EX$95,MATCH(MAX(OFFSET(学習計算!$EY$86,A201*30,0,10,1)),OFFSET(学習計算!$EY$86,A201*30,0,10,1),0))</f>
        <v>7</v>
      </c>
      <c r="D202" s="53" t="str">
        <f t="shared" ca="1" si="3"/>
        <v>正解</v>
      </c>
    </row>
    <row r="203" spans="1:4" x14ac:dyDescent="0.2">
      <c r="A203" s="7">
        <v>200</v>
      </c>
      <c r="B203" s="1">
        <f ca="1">OFFSET(学習データ!$AG$7,$A202*30,0)</f>
        <v>1</v>
      </c>
      <c r="C203" s="1">
        <f ca="1">INDEX(学習計算!$EX$86:$EX$95,MATCH(MAX(OFFSET(学習計算!$EY$86,A202*30,0,10,1)),OFFSET(学習計算!$EY$86,A202*30,0,10,1),0))</f>
        <v>3</v>
      </c>
      <c r="D203" s="53" t="str">
        <f t="shared" ca="1" si="3"/>
        <v>NG</v>
      </c>
    </row>
    <row r="204" spans="1:4" x14ac:dyDescent="0.2">
      <c r="A204" s="7">
        <v>201</v>
      </c>
      <c r="B204" s="1">
        <f ca="1">OFFSET(学習データ!$AG$7,$A203*30,0)</f>
        <v>8</v>
      </c>
      <c r="C204" s="1">
        <f ca="1">INDEX(学習計算!$EX$86:$EX$95,MATCH(MAX(OFFSET(学習計算!$EY$86,A203*30,0,10,1)),OFFSET(学習計算!$EY$86,A203*30,0,10,1),0))</f>
        <v>8</v>
      </c>
      <c r="D204" s="53" t="str">
        <f t="shared" ca="1" si="3"/>
        <v>正解</v>
      </c>
    </row>
    <row r="205" spans="1:4" x14ac:dyDescent="0.2">
      <c r="A205" s="7">
        <v>202</v>
      </c>
      <c r="B205" s="1">
        <f ca="1">OFFSET(学習データ!$AG$7,$A204*30,0)</f>
        <v>9</v>
      </c>
      <c r="C205" s="1">
        <f ca="1">INDEX(学習計算!$EX$86:$EX$95,MATCH(MAX(OFFSET(学習計算!$EY$86,A204*30,0,10,1)),OFFSET(学習計算!$EY$86,A204*30,0,10,1),0))</f>
        <v>9</v>
      </c>
      <c r="D205" s="53" t="str">
        <f t="shared" ca="1" si="3"/>
        <v>正解</v>
      </c>
    </row>
    <row r="206" spans="1:4" x14ac:dyDescent="0.2">
      <c r="A206" s="7">
        <v>203</v>
      </c>
      <c r="B206" s="1">
        <f ca="1">OFFSET(学習データ!$AG$7,$A205*30,0)</f>
        <v>9</v>
      </c>
      <c r="C206" s="1">
        <f ca="1">INDEX(学習計算!$EX$86:$EX$95,MATCH(MAX(OFFSET(学習計算!$EY$86,A205*30,0,10,1)),OFFSET(学習計算!$EY$86,A205*30,0,10,1),0))</f>
        <v>9</v>
      </c>
      <c r="D206" s="53" t="str">
        <f t="shared" ca="1" si="3"/>
        <v>正解</v>
      </c>
    </row>
    <row r="207" spans="1:4" x14ac:dyDescent="0.2">
      <c r="A207" s="7">
        <v>204</v>
      </c>
      <c r="B207" s="1">
        <f ca="1">OFFSET(学習データ!$AG$7,$A206*30,0)</f>
        <v>3</v>
      </c>
      <c r="C207" s="1">
        <f ca="1">INDEX(学習計算!$EX$86:$EX$95,MATCH(MAX(OFFSET(学習計算!$EY$86,A206*30,0,10,1)),OFFSET(学習計算!$EY$86,A206*30,0,10,1),0))</f>
        <v>5</v>
      </c>
      <c r="D207" s="53" t="str">
        <f t="shared" ca="1" si="3"/>
        <v>NG</v>
      </c>
    </row>
    <row r="208" spans="1:4" x14ac:dyDescent="0.2">
      <c r="A208" s="7">
        <v>205</v>
      </c>
      <c r="B208" s="1">
        <f ca="1">OFFSET(学習データ!$AG$7,$A207*30,0)</f>
        <v>7</v>
      </c>
      <c r="C208" s="1">
        <f ca="1">INDEX(学習計算!$EX$86:$EX$95,MATCH(MAX(OFFSET(学習計算!$EY$86,A207*30,0,10,1)),OFFSET(学習計算!$EY$86,A207*30,0,10,1),0))</f>
        <v>7</v>
      </c>
      <c r="D208" s="53" t="str">
        <f t="shared" ca="1" si="3"/>
        <v>正解</v>
      </c>
    </row>
    <row r="209" spans="1:4" x14ac:dyDescent="0.2">
      <c r="A209" s="7">
        <v>206</v>
      </c>
      <c r="B209" s="1">
        <f ca="1">OFFSET(学習データ!$AG$7,$A208*30,0)</f>
        <v>1</v>
      </c>
      <c r="C209" s="1">
        <f ca="1">INDEX(学習計算!$EX$86:$EX$95,MATCH(MAX(OFFSET(学習計算!$EY$86,A208*30,0,10,1)),OFFSET(学習計算!$EY$86,A208*30,0,10,1),0))</f>
        <v>1</v>
      </c>
      <c r="D209" s="53" t="str">
        <f t="shared" ca="1" si="3"/>
        <v>正解</v>
      </c>
    </row>
    <row r="210" spans="1:4" x14ac:dyDescent="0.2">
      <c r="A210" s="7">
        <v>207</v>
      </c>
      <c r="B210" s="1">
        <f ca="1">OFFSET(学習データ!$AG$7,$A209*30,0)</f>
        <v>2</v>
      </c>
      <c r="C210" s="1">
        <f ca="1">INDEX(学習計算!$EX$86:$EX$95,MATCH(MAX(OFFSET(学習計算!$EY$86,A209*30,0,10,1)),OFFSET(学習計算!$EY$86,A209*30,0,10,1),0))</f>
        <v>2</v>
      </c>
      <c r="D210" s="53" t="str">
        <f t="shared" ca="1" si="3"/>
        <v>正解</v>
      </c>
    </row>
    <row r="211" spans="1:4" x14ac:dyDescent="0.2">
      <c r="A211" s="7">
        <v>208</v>
      </c>
      <c r="B211" s="1">
        <f ca="1">OFFSET(学習データ!$AG$7,$A210*30,0)</f>
        <v>3</v>
      </c>
      <c r="C211" s="1">
        <f ca="1">INDEX(学習計算!$EX$86:$EX$95,MATCH(MAX(OFFSET(学習計算!$EY$86,A210*30,0,10,1)),OFFSET(学習計算!$EY$86,A210*30,0,10,1),0))</f>
        <v>3</v>
      </c>
      <c r="D211" s="53" t="str">
        <f t="shared" ca="1" si="3"/>
        <v>正解</v>
      </c>
    </row>
    <row r="212" spans="1:4" x14ac:dyDescent="0.2">
      <c r="A212" s="7">
        <v>209</v>
      </c>
      <c r="B212" s="1">
        <f ca="1">OFFSET(学習データ!$AG$7,$A211*30,0)</f>
        <v>5</v>
      </c>
      <c r="C212" s="1">
        <f ca="1">INDEX(学習計算!$EX$86:$EX$95,MATCH(MAX(OFFSET(学習計算!$EY$86,A211*30,0,10,1)),OFFSET(学習計算!$EY$86,A211*30,0,10,1),0))</f>
        <v>5</v>
      </c>
      <c r="D212" s="53" t="str">
        <f t="shared" ca="1" si="3"/>
        <v>正解</v>
      </c>
    </row>
    <row r="213" spans="1:4" x14ac:dyDescent="0.2">
      <c r="A213" s="7">
        <v>210</v>
      </c>
      <c r="B213" s="1">
        <f ca="1">OFFSET(学習データ!$AG$7,$A212*30,0)</f>
        <v>4</v>
      </c>
      <c r="C213" s="1">
        <f ca="1">INDEX(学習計算!$EX$86:$EX$95,MATCH(MAX(OFFSET(学習計算!$EY$86,A212*30,0,10,1)),OFFSET(学習計算!$EY$86,A212*30,0,10,1),0))</f>
        <v>4</v>
      </c>
      <c r="D213" s="53" t="str">
        <f t="shared" ca="1" si="3"/>
        <v>正解</v>
      </c>
    </row>
    <row r="214" spans="1:4" x14ac:dyDescent="0.2">
      <c r="A214" s="7">
        <v>211</v>
      </c>
      <c r="B214" s="1">
        <f ca="1">OFFSET(学習データ!$AG$7,$A213*30,0)</f>
        <v>6</v>
      </c>
      <c r="C214" s="1">
        <f ca="1">INDEX(学習計算!$EX$86:$EX$95,MATCH(MAX(OFFSET(学習計算!$EY$86,A213*30,0,10,1)),OFFSET(学習計算!$EY$86,A213*30,0,10,1),0))</f>
        <v>6</v>
      </c>
      <c r="D214" s="53" t="str">
        <f t="shared" ca="1" si="3"/>
        <v>正解</v>
      </c>
    </row>
    <row r="215" spans="1:4" x14ac:dyDescent="0.2">
      <c r="A215" s="7">
        <v>212</v>
      </c>
      <c r="B215" s="1">
        <f ca="1">OFFSET(学習データ!$AG$7,$A214*30,0)</f>
        <v>5</v>
      </c>
      <c r="C215" s="1">
        <f ca="1">INDEX(学習計算!$EX$86:$EX$95,MATCH(MAX(OFFSET(学習計算!$EY$86,A214*30,0,10,1)),OFFSET(学習計算!$EY$86,A214*30,0,10,1),0))</f>
        <v>5</v>
      </c>
      <c r="D215" s="53" t="str">
        <f t="shared" ca="1" si="3"/>
        <v>正解</v>
      </c>
    </row>
    <row r="216" spans="1:4" x14ac:dyDescent="0.2">
      <c r="A216" s="7">
        <v>213</v>
      </c>
      <c r="B216" s="1">
        <f ca="1">OFFSET(学習データ!$AG$7,$A215*30,0)</f>
        <v>8</v>
      </c>
      <c r="C216" s="1">
        <f ca="1">INDEX(学習計算!$EX$86:$EX$95,MATCH(MAX(OFFSET(学習計算!$EY$86,A215*30,0,10,1)),OFFSET(学習計算!$EY$86,A215*30,0,10,1),0))</f>
        <v>8</v>
      </c>
      <c r="D216" s="53" t="str">
        <f t="shared" ca="1" si="3"/>
        <v>正解</v>
      </c>
    </row>
    <row r="217" spans="1:4" x14ac:dyDescent="0.2">
      <c r="A217" s="7">
        <v>214</v>
      </c>
      <c r="B217" s="1">
        <f ca="1">OFFSET(学習データ!$AG$7,$A216*30,0)</f>
        <v>6</v>
      </c>
      <c r="C217" s="1">
        <f ca="1">INDEX(学習計算!$EX$86:$EX$95,MATCH(MAX(OFFSET(学習計算!$EY$86,A216*30,0,10,1)),OFFSET(学習計算!$EY$86,A216*30,0,10,1),0))</f>
        <v>6</v>
      </c>
      <c r="D217" s="53" t="str">
        <f t="shared" ca="1" si="3"/>
        <v>正解</v>
      </c>
    </row>
    <row r="218" spans="1:4" x14ac:dyDescent="0.2">
      <c r="A218" s="7">
        <v>215</v>
      </c>
      <c r="B218" s="1">
        <f ca="1">OFFSET(学習データ!$AG$7,$A217*30,0)</f>
        <v>3</v>
      </c>
      <c r="C218" s="1">
        <f ca="1">INDEX(学習計算!$EX$86:$EX$95,MATCH(MAX(OFFSET(学習計算!$EY$86,A217*30,0,10,1)),OFFSET(学習計算!$EY$86,A217*30,0,10,1),0))</f>
        <v>3</v>
      </c>
      <c r="D218" s="53" t="str">
        <f t="shared" ca="1" si="3"/>
        <v>正解</v>
      </c>
    </row>
    <row r="219" spans="1:4" x14ac:dyDescent="0.2">
      <c r="A219" s="7">
        <v>216</v>
      </c>
      <c r="B219" s="1">
        <f ca="1">OFFSET(学習データ!$AG$7,$A218*30,0)</f>
        <v>7</v>
      </c>
      <c r="C219" s="1">
        <f ca="1">INDEX(学習計算!$EX$86:$EX$95,MATCH(MAX(OFFSET(学習計算!$EY$86,A218*30,0,10,1)),OFFSET(学習計算!$EY$86,A218*30,0,10,1),0))</f>
        <v>7</v>
      </c>
      <c r="D219" s="53" t="str">
        <f t="shared" ca="1" si="3"/>
        <v>正解</v>
      </c>
    </row>
    <row r="220" spans="1:4" x14ac:dyDescent="0.2">
      <c r="A220" s="7">
        <v>217</v>
      </c>
      <c r="B220" s="1">
        <f ca="1">OFFSET(学習データ!$AG$7,$A219*30,0)</f>
        <v>5</v>
      </c>
      <c r="C220" s="1">
        <f ca="1">INDEX(学習計算!$EX$86:$EX$95,MATCH(MAX(OFFSET(学習計算!$EY$86,A219*30,0,10,1)),OFFSET(学習計算!$EY$86,A219*30,0,10,1),0))</f>
        <v>5</v>
      </c>
      <c r="D220" s="53" t="str">
        <f t="shared" ca="1" si="3"/>
        <v>正解</v>
      </c>
    </row>
    <row r="221" spans="1:4" x14ac:dyDescent="0.2">
      <c r="A221" s="7">
        <v>218</v>
      </c>
      <c r="B221" s="1">
        <f ca="1">OFFSET(学習データ!$AG$7,$A220*30,0)</f>
        <v>8</v>
      </c>
      <c r="C221" s="1">
        <f ca="1">INDEX(学習計算!$EX$86:$EX$95,MATCH(MAX(OFFSET(学習計算!$EY$86,A220*30,0,10,1)),OFFSET(学習計算!$EY$86,A220*30,0,10,1),0))</f>
        <v>8</v>
      </c>
      <c r="D221" s="53" t="str">
        <f t="shared" ca="1" si="3"/>
        <v>正解</v>
      </c>
    </row>
    <row r="222" spans="1:4" x14ac:dyDescent="0.2">
      <c r="A222" s="7">
        <v>219</v>
      </c>
      <c r="B222" s="1">
        <f ca="1">OFFSET(学習データ!$AG$7,$A221*30,0)</f>
        <v>9</v>
      </c>
      <c r="C222" s="1">
        <f ca="1">INDEX(学習計算!$EX$86:$EX$95,MATCH(MAX(OFFSET(学習計算!$EY$86,A221*30,0,10,1)),OFFSET(学習計算!$EY$86,A221*30,0,10,1),0))</f>
        <v>9</v>
      </c>
      <c r="D222" s="53" t="str">
        <f t="shared" ca="1" si="3"/>
        <v>正解</v>
      </c>
    </row>
    <row r="223" spans="1:4" x14ac:dyDescent="0.2">
      <c r="A223" s="7">
        <v>220</v>
      </c>
      <c r="B223" s="1">
        <f ca="1">OFFSET(学習データ!$AG$7,$A222*30,0)</f>
        <v>1</v>
      </c>
      <c r="C223" s="1">
        <f ca="1">INDEX(学習計算!$EX$86:$EX$95,MATCH(MAX(OFFSET(学習計算!$EY$86,A222*30,0,10,1)),OFFSET(学習計算!$EY$86,A222*30,0,10,1),0))</f>
        <v>1</v>
      </c>
      <c r="D223" s="53" t="str">
        <f t="shared" ca="1" si="3"/>
        <v>正解</v>
      </c>
    </row>
    <row r="224" spans="1:4" x14ac:dyDescent="0.2">
      <c r="A224" s="7">
        <v>221</v>
      </c>
      <c r="B224" s="1">
        <f ca="1">OFFSET(学習データ!$AG$7,$A223*30,0)</f>
        <v>3</v>
      </c>
      <c r="C224" s="1">
        <f ca="1">INDEX(学習計算!$EX$86:$EX$95,MATCH(MAX(OFFSET(学習計算!$EY$86,A223*30,0,10,1)),OFFSET(学習計算!$EY$86,A223*30,0,10,1),0))</f>
        <v>3</v>
      </c>
      <c r="D224" s="53" t="str">
        <f t="shared" ca="1" si="3"/>
        <v>正解</v>
      </c>
    </row>
    <row r="225" spans="1:4" x14ac:dyDescent="0.2">
      <c r="A225" s="7">
        <v>222</v>
      </c>
      <c r="B225" s="1">
        <f ca="1">OFFSET(学習データ!$AG$7,$A224*30,0)</f>
        <v>1</v>
      </c>
      <c r="C225" s="1">
        <f ca="1">INDEX(学習計算!$EX$86:$EX$95,MATCH(MAX(OFFSET(学習計算!$EY$86,A224*30,0,10,1)),OFFSET(学習計算!$EY$86,A224*30,0,10,1),0))</f>
        <v>1</v>
      </c>
      <c r="D225" s="53" t="str">
        <f t="shared" ca="1" si="3"/>
        <v>正解</v>
      </c>
    </row>
    <row r="226" spans="1:4" x14ac:dyDescent="0.2">
      <c r="A226" s="7">
        <v>223</v>
      </c>
      <c r="B226" s="1">
        <f ca="1">OFFSET(学習データ!$AG$7,$A225*30,0)</f>
        <v>2</v>
      </c>
      <c r="C226" s="1">
        <f ca="1">INDEX(学習計算!$EX$86:$EX$95,MATCH(MAX(OFFSET(学習計算!$EY$86,A225*30,0,10,1)),OFFSET(学習計算!$EY$86,A225*30,0,10,1),0))</f>
        <v>2</v>
      </c>
      <c r="D226" s="53" t="str">
        <f t="shared" ca="1" si="3"/>
        <v>正解</v>
      </c>
    </row>
    <row r="227" spans="1:4" x14ac:dyDescent="0.2">
      <c r="A227" s="7">
        <v>224</v>
      </c>
      <c r="B227" s="1">
        <f ca="1">OFFSET(学習データ!$AG$7,$A226*30,0)</f>
        <v>2</v>
      </c>
      <c r="C227" s="1">
        <f ca="1">INDEX(学習計算!$EX$86:$EX$95,MATCH(MAX(OFFSET(学習計算!$EY$86,A226*30,0,10,1)),OFFSET(学習計算!$EY$86,A226*30,0,10,1),0))</f>
        <v>2</v>
      </c>
      <c r="D227" s="53" t="str">
        <f t="shared" ca="1" si="3"/>
        <v>正解</v>
      </c>
    </row>
    <row r="228" spans="1:4" x14ac:dyDescent="0.2">
      <c r="A228" s="7">
        <v>225</v>
      </c>
      <c r="B228" s="1">
        <f ca="1">OFFSET(学習データ!$AG$7,$A227*30,0)</f>
        <v>3</v>
      </c>
      <c r="C228" s="1">
        <f ca="1">INDEX(学習計算!$EX$86:$EX$95,MATCH(MAX(OFFSET(学習計算!$EY$86,A227*30,0,10,1)),OFFSET(学習計算!$EY$86,A227*30,0,10,1),0))</f>
        <v>3</v>
      </c>
      <c r="D228" s="53" t="str">
        <f t="shared" ca="1" si="3"/>
        <v>正解</v>
      </c>
    </row>
    <row r="229" spans="1:4" x14ac:dyDescent="0.2">
      <c r="A229" s="7">
        <v>226</v>
      </c>
      <c r="B229" s="1">
        <f ca="1">OFFSET(学習データ!$AG$7,$A228*30,0)</f>
        <v>3</v>
      </c>
      <c r="C229" s="1">
        <f ca="1">INDEX(学習計算!$EX$86:$EX$95,MATCH(MAX(OFFSET(学習計算!$EY$86,A228*30,0,10,1)),OFFSET(学習計算!$EY$86,A228*30,0,10,1),0))</f>
        <v>3</v>
      </c>
      <c r="D229" s="53" t="str">
        <f t="shared" ca="1" si="3"/>
        <v>正解</v>
      </c>
    </row>
    <row r="230" spans="1:4" x14ac:dyDescent="0.2">
      <c r="A230" s="7">
        <v>227</v>
      </c>
      <c r="B230" s="1">
        <f ca="1">OFFSET(学習データ!$AG$7,$A229*30,0)</f>
        <v>6</v>
      </c>
      <c r="C230" s="1">
        <f ca="1">INDEX(学習計算!$EX$86:$EX$95,MATCH(MAX(OFFSET(学習計算!$EY$86,A229*30,0,10,1)),OFFSET(学習計算!$EY$86,A229*30,0,10,1),0))</f>
        <v>6</v>
      </c>
      <c r="D230" s="53" t="str">
        <f t="shared" ca="1" si="3"/>
        <v>正解</v>
      </c>
    </row>
    <row r="231" spans="1:4" x14ac:dyDescent="0.2">
      <c r="A231" s="7">
        <v>228</v>
      </c>
      <c r="B231" s="1">
        <f ca="1">OFFSET(学習データ!$AG$7,$A230*30,0)</f>
        <v>4</v>
      </c>
      <c r="C231" s="1">
        <f ca="1">INDEX(学習計算!$EX$86:$EX$95,MATCH(MAX(OFFSET(学習計算!$EY$86,A230*30,0,10,1)),OFFSET(学習計算!$EY$86,A230*30,0,10,1),0))</f>
        <v>4</v>
      </c>
      <c r="D231" s="53" t="str">
        <f t="shared" ca="1" si="3"/>
        <v>正解</v>
      </c>
    </row>
    <row r="232" spans="1:4" x14ac:dyDescent="0.2">
      <c r="A232" s="7">
        <v>229</v>
      </c>
      <c r="B232" s="1">
        <f ca="1">OFFSET(学習データ!$AG$7,$A231*30,0)</f>
        <v>7</v>
      </c>
      <c r="C232" s="1">
        <f ca="1">INDEX(学習計算!$EX$86:$EX$95,MATCH(MAX(OFFSET(学習計算!$EY$86,A231*30,0,10,1)),OFFSET(学習計算!$EY$86,A231*30,0,10,1),0))</f>
        <v>7</v>
      </c>
      <c r="D232" s="53" t="str">
        <f t="shared" ca="1" si="3"/>
        <v>正解</v>
      </c>
    </row>
    <row r="233" spans="1:4" x14ac:dyDescent="0.2">
      <c r="A233" s="7">
        <v>230</v>
      </c>
      <c r="B233" s="1">
        <f ca="1">OFFSET(学習データ!$AG$7,$A232*30,0)</f>
        <v>5</v>
      </c>
      <c r="C233" s="1">
        <f ca="1">INDEX(学習計算!$EX$86:$EX$95,MATCH(MAX(OFFSET(学習計算!$EY$86,A232*30,0,10,1)),OFFSET(学習計算!$EY$86,A232*30,0,10,1),0))</f>
        <v>5</v>
      </c>
      <c r="D233" s="53" t="str">
        <f t="shared" ca="1" si="3"/>
        <v>正解</v>
      </c>
    </row>
    <row r="234" spans="1:4" x14ac:dyDescent="0.2">
      <c r="A234" s="7">
        <v>231</v>
      </c>
      <c r="B234" s="1">
        <f ca="1">OFFSET(学習データ!$AG$7,$A233*30,0)</f>
        <v>6</v>
      </c>
      <c r="C234" s="1">
        <f ca="1">INDEX(学習計算!$EX$86:$EX$95,MATCH(MAX(OFFSET(学習計算!$EY$86,A233*30,0,10,1)),OFFSET(学習計算!$EY$86,A233*30,0,10,1),0))</f>
        <v>6</v>
      </c>
      <c r="D234" s="53" t="str">
        <f t="shared" ca="1" si="3"/>
        <v>正解</v>
      </c>
    </row>
    <row r="235" spans="1:4" x14ac:dyDescent="0.2">
      <c r="A235" s="7">
        <v>232</v>
      </c>
      <c r="B235" s="1">
        <f ca="1">OFFSET(学習データ!$AG$7,$A234*30,0)</f>
        <v>2</v>
      </c>
      <c r="C235" s="1">
        <f ca="1">INDEX(学習計算!$EX$86:$EX$95,MATCH(MAX(OFFSET(学習計算!$EY$86,A234*30,0,10,1)),OFFSET(学習計算!$EY$86,A234*30,0,10,1),0))</f>
        <v>2</v>
      </c>
      <c r="D235" s="53" t="str">
        <f t="shared" ca="1" si="3"/>
        <v>正解</v>
      </c>
    </row>
    <row r="236" spans="1:4" x14ac:dyDescent="0.2">
      <c r="A236" s="7">
        <v>233</v>
      </c>
      <c r="B236" s="1">
        <f ca="1">OFFSET(学習データ!$AG$7,$A235*30,0)</f>
        <v>7</v>
      </c>
      <c r="C236" s="1">
        <f ca="1">INDEX(学習計算!$EX$86:$EX$95,MATCH(MAX(OFFSET(学習計算!$EY$86,A235*30,0,10,1)),OFFSET(学習計算!$EY$86,A235*30,0,10,1),0))</f>
        <v>7</v>
      </c>
      <c r="D236" s="53" t="str">
        <f t="shared" ca="1" si="3"/>
        <v>正解</v>
      </c>
    </row>
    <row r="237" spans="1:4" x14ac:dyDescent="0.2">
      <c r="A237" s="7">
        <v>234</v>
      </c>
      <c r="B237" s="1">
        <f ca="1">OFFSET(学習データ!$AG$7,$A236*30,0)</f>
        <v>9</v>
      </c>
      <c r="C237" s="1">
        <f ca="1">INDEX(学習計算!$EX$86:$EX$95,MATCH(MAX(OFFSET(学習計算!$EY$86,A236*30,0,10,1)),OFFSET(学習計算!$EY$86,A236*30,0,10,1),0))</f>
        <v>9</v>
      </c>
      <c r="D237" s="53" t="str">
        <f t="shared" ca="1" si="3"/>
        <v>正解</v>
      </c>
    </row>
    <row r="238" spans="1:4" x14ac:dyDescent="0.2">
      <c r="A238" s="7">
        <v>235</v>
      </c>
      <c r="B238" s="1">
        <f ca="1">OFFSET(学習データ!$AG$7,$A237*30,0)</f>
        <v>8</v>
      </c>
      <c r="C238" s="1">
        <f ca="1">INDEX(学習計算!$EX$86:$EX$95,MATCH(MAX(OFFSET(学習計算!$EY$86,A237*30,0,10,1)),OFFSET(学習計算!$EY$86,A237*30,0,10,1),0))</f>
        <v>8</v>
      </c>
      <c r="D238" s="53" t="str">
        <f t="shared" ca="1" si="3"/>
        <v>正解</v>
      </c>
    </row>
    <row r="239" spans="1:4" x14ac:dyDescent="0.2">
      <c r="A239" s="7">
        <v>236</v>
      </c>
      <c r="B239" s="1">
        <f ca="1">OFFSET(学習データ!$AG$7,$A238*30,0)</f>
        <v>5</v>
      </c>
      <c r="C239" s="1">
        <f ca="1">INDEX(学習計算!$EX$86:$EX$95,MATCH(MAX(OFFSET(学習計算!$EY$86,A238*30,0,10,1)),OFFSET(学習計算!$EY$86,A238*30,0,10,1),0))</f>
        <v>5</v>
      </c>
      <c r="D239" s="53" t="str">
        <f t="shared" ca="1" si="3"/>
        <v>正解</v>
      </c>
    </row>
    <row r="240" spans="1:4" x14ac:dyDescent="0.2">
      <c r="A240" s="7">
        <v>237</v>
      </c>
      <c r="B240" s="1">
        <f ca="1">OFFSET(学習データ!$AG$7,$A239*30,0)</f>
        <v>9</v>
      </c>
      <c r="C240" s="1">
        <f ca="1">INDEX(学習計算!$EX$86:$EX$95,MATCH(MAX(OFFSET(学習計算!$EY$86,A239*30,0,10,1)),OFFSET(学習計算!$EY$86,A239*30,0,10,1),0))</f>
        <v>9</v>
      </c>
      <c r="D240" s="53" t="str">
        <f t="shared" ca="1" si="3"/>
        <v>正解</v>
      </c>
    </row>
    <row r="241" spans="1:4" x14ac:dyDescent="0.2">
      <c r="A241" s="7">
        <v>238</v>
      </c>
      <c r="B241" s="1">
        <f ca="1">OFFSET(学習データ!$AG$7,$A240*30,0)</f>
        <v>2</v>
      </c>
      <c r="C241" s="1">
        <f ca="1">INDEX(学習計算!$EX$86:$EX$95,MATCH(MAX(OFFSET(学習計算!$EY$86,A240*30,0,10,1)),OFFSET(学習計算!$EY$86,A240*30,0,10,1),0))</f>
        <v>2</v>
      </c>
      <c r="D241" s="53" t="str">
        <f t="shared" ca="1" si="3"/>
        <v>正解</v>
      </c>
    </row>
    <row r="242" spans="1:4" x14ac:dyDescent="0.2">
      <c r="A242" s="7">
        <v>239</v>
      </c>
      <c r="B242" s="1">
        <f ca="1">OFFSET(学習データ!$AG$7,$A241*30,0)</f>
        <v>1</v>
      </c>
      <c r="C242" s="1">
        <f ca="1">INDEX(学習計算!$EX$86:$EX$95,MATCH(MAX(OFFSET(学習計算!$EY$86,A241*30,0,10,1)),OFFSET(学習計算!$EY$86,A241*30,0,10,1),0))</f>
        <v>1</v>
      </c>
      <c r="D242" s="53" t="str">
        <f t="shared" ca="1" si="3"/>
        <v>正解</v>
      </c>
    </row>
    <row r="243" spans="1:4" x14ac:dyDescent="0.2">
      <c r="A243" s="7">
        <v>240</v>
      </c>
      <c r="B243" s="1">
        <f ca="1">OFFSET(学習データ!$AG$7,$A242*30,0)</f>
        <v>1</v>
      </c>
      <c r="C243" s="1">
        <f ca="1">INDEX(学習計算!$EX$86:$EX$95,MATCH(MAX(OFFSET(学習計算!$EY$86,A242*30,0,10,1)),OFFSET(学習計算!$EY$86,A242*30,0,10,1),0))</f>
        <v>1</v>
      </c>
      <c r="D243" s="53" t="str">
        <f t="shared" ca="1" si="3"/>
        <v>正解</v>
      </c>
    </row>
    <row r="244" spans="1:4" x14ac:dyDescent="0.2">
      <c r="A244" s="7">
        <v>241</v>
      </c>
      <c r="B244" s="1">
        <f ca="1">OFFSET(学習データ!$AG$7,$A243*30,0)</f>
        <v>4</v>
      </c>
      <c r="C244" s="1">
        <f ca="1">INDEX(学習計算!$EX$86:$EX$95,MATCH(MAX(OFFSET(学習計算!$EY$86,A243*30,0,10,1)),OFFSET(学習計算!$EY$86,A243*30,0,10,1),0))</f>
        <v>4</v>
      </c>
      <c r="D244" s="53" t="str">
        <f t="shared" ca="1" si="3"/>
        <v>正解</v>
      </c>
    </row>
    <row r="245" spans="1:4" x14ac:dyDescent="0.2">
      <c r="A245" s="7">
        <v>242</v>
      </c>
      <c r="B245" s="1">
        <f ca="1">OFFSET(学習データ!$AG$7,$A244*30,0)</f>
        <v>4</v>
      </c>
      <c r="C245" s="1">
        <f ca="1">INDEX(学習計算!$EX$86:$EX$95,MATCH(MAX(OFFSET(学習計算!$EY$86,A244*30,0,10,1)),OFFSET(学習計算!$EY$86,A244*30,0,10,1),0))</f>
        <v>4</v>
      </c>
      <c r="D245" s="53" t="str">
        <f t="shared" ca="1" si="3"/>
        <v>正解</v>
      </c>
    </row>
    <row r="246" spans="1:4" x14ac:dyDescent="0.2">
      <c r="A246" s="7">
        <v>243</v>
      </c>
      <c r="B246" s="1">
        <f ca="1">OFFSET(学習データ!$AG$7,$A245*30,0)</f>
        <v>5</v>
      </c>
      <c r="C246" s="1">
        <f ca="1">INDEX(学習計算!$EX$86:$EX$95,MATCH(MAX(OFFSET(学習計算!$EY$86,A245*30,0,10,1)),OFFSET(学習計算!$EY$86,A245*30,0,10,1),0))</f>
        <v>3</v>
      </c>
      <c r="D246" s="53" t="str">
        <f t="shared" ca="1" si="3"/>
        <v>NG</v>
      </c>
    </row>
    <row r="247" spans="1:4" x14ac:dyDescent="0.2">
      <c r="A247" s="7">
        <v>244</v>
      </c>
      <c r="B247" s="1">
        <f ca="1">OFFSET(学習データ!$AG$7,$A246*30,0)</f>
        <v>6</v>
      </c>
      <c r="C247" s="1">
        <f ca="1">INDEX(学習計算!$EX$86:$EX$95,MATCH(MAX(OFFSET(学習計算!$EY$86,A246*30,0,10,1)),OFFSET(学習計算!$EY$86,A246*30,0,10,1),0))</f>
        <v>6</v>
      </c>
      <c r="D247" s="53" t="str">
        <f t="shared" ca="1" si="3"/>
        <v>正解</v>
      </c>
    </row>
    <row r="248" spans="1:4" x14ac:dyDescent="0.2">
      <c r="A248" s="7">
        <v>245</v>
      </c>
      <c r="B248" s="1">
        <f ca="1">OFFSET(学習データ!$AG$7,$A247*30,0)</f>
        <v>4</v>
      </c>
      <c r="C248" s="1">
        <f ca="1">INDEX(学習計算!$EX$86:$EX$95,MATCH(MAX(OFFSET(学習計算!$EY$86,A247*30,0,10,1)),OFFSET(学習計算!$EY$86,A247*30,0,10,1),0))</f>
        <v>4</v>
      </c>
      <c r="D248" s="53" t="str">
        <f t="shared" ca="1" si="3"/>
        <v>正解</v>
      </c>
    </row>
    <row r="249" spans="1:4" x14ac:dyDescent="0.2">
      <c r="A249" s="7">
        <v>246</v>
      </c>
      <c r="B249" s="1">
        <f ca="1">OFFSET(学習データ!$AG$7,$A248*30,0)</f>
        <v>1</v>
      </c>
      <c r="C249" s="1">
        <f ca="1">INDEX(学習計算!$EX$86:$EX$95,MATCH(MAX(OFFSET(学習計算!$EY$86,A248*30,0,10,1)),OFFSET(学習計算!$EY$86,A248*30,0,10,1),0))</f>
        <v>1</v>
      </c>
      <c r="D249" s="53" t="str">
        <f t="shared" ca="1" si="3"/>
        <v>正解</v>
      </c>
    </row>
    <row r="250" spans="1:4" x14ac:dyDescent="0.2">
      <c r="A250" s="7">
        <v>247</v>
      </c>
      <c r="B250" s="1">
        <f ca="1">OFFSET(学習データ!$AG$7,$A249*30,0)</f>
        <v>2</v>
      </c>
      <c r="C250" s="1">
        <f ca="1">INDEX(学習計算!$EX$86:$EX$95,MATCH(MAX(OFFSET(学習計算!$EY$86,A249*30,0,10,1)),OFFSET(学習計算!$EY$86,A249*30,0,10,1),0))</f>
        <v>2</v>
      </c>
      <c r="D250" s="53" t="str">
        <f t="shared" ca="1" si="3"/>
        <v>正解</v>
      </c>
    </row>
    <row r="251" spans="1:4" x14ac:dyDescent="0.2">
      <c r="A251" s="7">
        <v>248</v>
      </c>
      <c r="B251" s="1">
        <f ca="1">OFFSET(学習データ!$AG$7,$A250*30,0)</f>
        <v>5</v>
      </c>
      <c r="C251" s="1">
        <f ca="1">INDEX(学習計算!$EX$86:$EX$95,MATCH(MAX(OFFSET(学習計算!$EY$86,A250*30,0,10,1)),OFFSET(学習計算!$EY$86,A250*30,0,10,1),0))</f>
        <v>5</v>
      </c>
      <c r="D251" s="53" t="str">
        <f t="shared" ca="1" si="3"/>
        <v>正解</v>
      </c>
    </row>
    <row r="252" spans="1:4" x14ac:dyDescent="0.2">
      <c r="A252" s="7">
        <v>249</v>
      </c>
      <c r="B252" s="1">
        <f ca="1">OFFSET(学習データ!$AG$7,$A251*30,0)</f>
        <v>3</v>
      </c>
      <c r="C252" s="1">
        <f ca="1">INDEX(学習計算!$EX$86:$EX$95,MATCH(MAX(OFFSET(学習計算!$EY$86,A251*30,0,10,1)),OFFSET(学習計算!$EY$86,A251*30,0,10,1),0))</f>
        <v>3</v>
      </c>
      <c r="D252" s="53" t="str">
        <f t="shared" ca="1" si="3"/>
        <v>正解</v>
      </c>
    </row>
    <row r="253" spans="1:4" x14ac:dyDescent="0.2">
      <c r="A253" s="7">
        <v>250</v>
      </c>
      <c r="B253" s="1">
        <f ca="1">OFFSET(学習データ!$AG$7,$A252*30,0)</f>
        <v>9</v>
      </c>
      <c r="C253" s="1">
        <f ca="1">INDEX(学習計算!$EX$86:$EX$95,MATCH(MAX(OFFSET(学習計算!$EY$86,A252*30,0,10,1)),OFFSET(学習計算!$EY$86,A252*30,0,10,1),0))</f>
        <v>9</v>
      </c>
      <c r="D253" s="53" t="str">
        <f t="shared" ca="1" si="3"/>
        <v>正解</v>
      </c>
    </row>
    <row r="254" spans="1:4" x14ac:dyDescent="0.2">
      <c r="A254" s="7">
        <v>251</v>
      </c>
      <c r="B254" s="1">
        <f ca="1">OFFSET(学習データ!$AG$7,$A253*30,0)</f>
        <v>3</v>
      </c>
      <c r="C254" s="1">
        <f ca="1">INDEX(学習計算!$EX$86:$EX$95,MATCH(MAX(OFFSET(学習計算!$EY$86,A253*30,0,10,1)),OFFSET(学習計算!$EY$86,A253*30,0,10,1),0))</f>
        <v>3</v>
      </c>
      <c r="D254" s="53" t="str">
        <f t="shared" ca="1" si="3"/>
        <v>正解</v>
      </c>
    </row>
    <row r="255" spans="1:4" x14ac:dyDescent="0.2">
      <c r="A255" s="7">
        <v>252</v>
      </c>
      <c r="B255" s="1">
        <f ca="1">OFFSET(学習データ!$AG$7,$A254*30,0)</f>
        <v>9</v>
      </c>
      <c r="C255" s="1">
        <f ca="1">INDEX(学習計算!$EX$86:$EX$95,MATCH(MAX(OFFSET(学習計算!$EY$86,A254*30,0,10,1)),OFFSET(学習計算!$EY$86,A254*30,0,10,1),0))</f>
        <v>9</v>
      </c>
      <c r="D255" s="53" t="str">
        <f t="shared" ca="1" si="3"/>
        <v>正解</v>
      </c>
    </row>
    <row r="256" spans="1:4" x14ac:dyDescent="0.2">
      <c r="A256" s="7">
        <v>253</v>
      </c>
      <c r="B256" s="1">
        <f ca="1">OFFSET(学習データ!$AG$7,$A255*30,0)</f>
        <v>5</v>
      </c>
      <c r="C256" s="1">
        <f ca="1">INDEX(学習計算!$EX$86:$EX$95,MATCH(MAX(OFFSET(学習計算!$EY$86,A255*30,0,10,1)),OFFSET(学習計算!$EY$86,A255*30,0,10,1),0))</f>
        <v>5</v>
      </c>
      <c r="D256" s="53" t="str">
        <f t="shared" ca="1" si="3"/>
        <v>正解</v>
      </c>
    </row>
    <row r="257" spans="1:4" x14ac:dyDescent="0.2">
      <c r="A257" s="7">
        <v>254</v>
      </c>
      <c r="B257" s="1">
        <f ca="1">OFFSET(学習データ!$AG$7,$A256*30,0)</f>
        <v>9</v>
      </c>
      <c r="C257" s="1">
        <f ca="1">INDEX(学習計算!$EX$86:$EX$95,MATCH(MAX(OFFSET(学習計算!$EY$86,A256*30,0,10,1)),OFFSET(学習計算!$EY$86,A256*30,0,10,1),0))</f>
        <v>9</v>
      </c>
      <c r="D257" s="53" t="str">
        <f t="shared" ca="1" si="3"/>
        <v>正解</v>
      </c>
    </row>
    <row r="258" spans="1:4" x14ac:dyDescent="0.2">
      <c r="A258" s="7">
        <v>255</v>
      </c>
      <c r="B258" s="1">
        <f ca="1">OFFSET(学習データ!$AG$7,$A257*30,0)</f>
        <v>6</v>
      </c>
      <c r="C258" s="1">
        <f ca="1">INDEX(学習計算!$EX$86:$EX$95,MATCH(MAX(OFFSET(学習計算!$EY$86,A257*30,0,10,1)),OFFSET(学習計算!$EY$86,A257*30,0,10,1),0))</f>
        <v>6</v>
      </c>
      <c r="D258" s="53" t="str">
        <f t="shared" ca="1" si="3"/>
        <v>正解</v>
      </c>
    </row>
    <row r="259" spans="1:4" x14ac:dyDescent="0.2">
      <c r="A259" s="7">
        <v>256</v>
      </c>
      <c r="B259" s="1">
        <f ca="1">OFFSET(学習データ!$AG$7,$A258*30,0)</f>
        <v>5</v>
      </c>
      <c r="C259" s="1">
        <f ca="1">INDEX(学習計算!$EX$86:$EX$95,MATCH(MAX(OFFSET(学習計算!$EY$86,A258*30,0,10,1)),OFFSET(学習計算!$EY$86,A258*30,0,10,1),0))</f>
        <v>5</v>
      </c>
      <c r="D259" s="53" t="str">
        <f t="shared" ref="D259:D287" ca="1" si="4">IF(B259=C259,"正解","NG")</f>
        <v>正解</v>
      </c>
    </row>
    <row r="260" spans="1:4" x14ac:dyDescent="0.2">
      <c r="A260" s="7">
        <v>257</v>
      </c>
      <c r="B260" s="1">
        <f ca="1">OFFSET(学習データ!$AG$7,$A259*30,0)</f>
        <v>7</v>
      </c>
      <c r="C260" s="1">
        <f ca="1">INDEX(学習計算!$EX$86:$EX$95,MATCH(MAX(OFFSET(学習計算!$EY$86,A259*30,0,10,1)),OFFSET(学習計算!$EY$86,A259*30,0,10,1),0))</f>
        <v>7</v>
      </c>
      <c r="D260" s="53" t="str">
        <f t="shared" ca="1" si="4"/>
        <v>正解</v>
      </c>
    </row>
    <row r="261" spans="1:4" x14ac:dyDescent="0.2">
      <c r="A261" s="7">
        <v>258</v>
      </c>
      <c r="B261" s="1">
        <f ca="1">OFFSET(学習データ!$AG$7,$A260*30,0)</f>
        <v>4</v>
      </c>
      <c r="C261" s="1">
        <f ca="1">INDEX(学習計算!$EX$86:$EX$95,MATCH(MAX(OFFSET(学習計算!$EY$86,A260*30,0,10,1)),OFFSET(学習計算!$EY$86,A260*30,0,10,1),0))</f>
        <v>4</v>
      </c>
      <c r="D261" s="53" t="str">
        <f t="shared" ca="1" si="4"/>
        <v>正解</v>
      </c>
    </row>
    <row r="262" spans="1:4" x14ac:dyDescent="0.2">
      <c r="A262" s="7">
        <v>259</v>
      </c>
      <c r="B262" s="1">
        <f ca="1">OFFSET(学習データ!$AG$7,$A261*30,0)</f>
        <v>1</v>
      </c>
      <c r="C262" s="1">
        <f ca="1">INDEX(学習計算!$EX$86:$EX$95,MATCH(MAX(OFFSET(学習計算!$EY$86,A261*30,0,10,1)),OFFSET(学習計算!$EY$86,A261*30,0,10,1),0))</f>
        <v>1</v>
      </c>
      <c r="D262" s="53" t="str">
        <f t="shared" ca="1" si="4"/>
        <v>正解</v>
      </c>
    </row>
    <row r="263" spans="1:4" x14ac:dyDescent="0.2">
      <c r="A263" s="7">
        <v>260</v>
      </c>
      <c r="B263" s="1">
        <f ca="1">OFFSET(学習データ!$AG$7,$A262*30,0)</f>
        <v>3</v>
      </c>
      <c r="C263" s="1">
        <f ca="1">INDEX(学習計算!$EX$86:$EX$95,MATCH(MAX(OFFSET(学習計算!$EY$86,A262*30,0,10,1)),OFFSET(学習計算!$EY$86,A262*30,0,10,1),0))</f>
        <v>3</v>
      </c>
      <c r="D263" s="53" t="str">
        <f t="shared" ca="1" si="4"/>
        <v>正解</v>
      </c>
    </row>
    <row r="264" spans="1:4" x14ac:dyDescent="0.2">
      <c r="A264" s="7">
        <v>261</v>
      </c>
      <c r="B264" s="1">
        <f ca="1">OFFSET(学習データ!$AG$7,$A263*30,0)</f>
        <v>4</v>
      </c>
      <c r="C264" s="1">
        <f ca="1">INDEX(学習計算!$EX$86:$EX$95,MATCH(MAX(OFFSET(学習計算!$EY$86,A263*30,0,10,1)),OFFSET(学習計算!$EY$86,A263*30,0,10,1),0))</f>
        <v>4</v>
      </c>
      <c r="D264" s="53" t="str">
        <f t="shared" ca="1" si="4"/>
        <v>正解</v>
      </c>
    </row>
    <row r="265" spans="1:4" x14ac:dyDescent="0.2">
      <c r="A265" s="7">
        <v>262</v>
      </c>
      <c r="B265" s="1">
        <f ca="1">OFFSET(学習データ!$AG$7,$A264*30,0)</f>
        <v>4</v>
      </c>
      <c r="C265" s="1">
        <f ca="1">INDEX(学習計算!$EX$86:$EX$95,MATCH(MAX(OFFSET(学習計算!$EY$86,A264*30,0,10,1)),OFFSET(学習計算!$EY$86,A264*30,0,10,1),0))</f>
        <v>4</v>
      </c>
      <c r="D265" s="53" t="str">
        <f t="shared" ca="1" si="4"/>
        <v>正解</v>
      </c>
    </row>
    <row r="266" spans="1:4" x14ac:dyDescent="0.2">
      <c r="A266" s="7">
        <v>263</v>
      </c>
      <c r="B266" s="1">
        <f ca="1">OFFSET(学習データ!$AG$7,$A265*30,0)</f>
        <v>8</v>
      </c>
      <c r="C266" s="1">
        <f ca="1">INDEX(学習計算!$EX$86:$EX$95,MATCH(MAX(OFFSET(学習計算!$EY$86,A265*30,0,10,1)),OFFSET(学習計算!$EY$86,A265*30,0,10,1),0))</f>
        <v>8</v>
      </c>
      <c r="D266" s="53" t="str">
        <f t="shared" ca="1" si="4"/>
        <v>正解</v>
      </c>
    </row>
    <row r="267" spans="1:4" x14ac:dyDescent="0.2">
      <c r="A267" s="7">
        <v>264</v>
      </c>
      <c r="B267" s="1">
        <f ca="1">OFFSET(学習データ!$AG$7,$A266*30,0)</f>
        <v>4</v>
      </c>
      <c r="C267" s="1">
        <f ca="1">INDEX(学習計算!$EX$86:$EX$95,MATCH(MAX(OFFSET(学習計算!$EY$86,A266*30,0,10,1)),OFFSET(学習計算!$EY$86,A266*30,0,10,1),0))</f>
        <v>4</v>
      </c>
      <c r="D267" s="53" t="str">
        <f t="shared" ca="1" si="4"/>
        <v>正解</v>
      </c>
    </row>
    <row r="268" spans="1:4" x14ac:dyDescent="0.2">
      <c r="A268" s="7">
        <v>265</v>
      </c>
      <c r="B268" s="1">
        <f ca="1">OFFSET(学習データ!$AG$7,$A267*30,0)</f>
        <v>3</v>
      </c>
      <c r="C268" s="1">
        <f ca="1">INDEX(学習計算!$EX$86:$EX$95,MATCH(MAX(OFFSET(学習計算!$EY$86,A267*30,0,10,1)),OFFSET(学習計算!$EY$86,A267*30,0,10,1),0))</f>
        <v>3</v>
      </c>
      <c r="D268" s="53" t="str">
        <f t="shared" ca="1" si="4"/>
        <v>正解</v>
      </c>
    </row>
    <row r="269" spans="1:4" x14ac:dyDescent="0.2">
      <c r="A269" s="7">
        <v>266</v>
      </c>
      <c r="B269" s="1">
        <f ca="1">OFFSET(学習データ!$AG$7,$A268*30,0)</f>
        <v>6</v>
      </c>
      <c r="C269" s="1">
        <f ca="1">INDEX(学習計算!$EX$86:$EX$95,MATCH(MAX(OFFSET(学習計算!$EY$86,A268*30,0,10,1)),OFFSET(学習計算!$EY$86,A268*30,0,10,1),0))</f>
        <v>6</v>
      </c>
      <c r="D269" s="53" t="str">
        <f t="shared" ca="1" si="4"/>
        <v>正解</v>
      </c>
    </row>
    <row r="270" spans="1:4" x14ac:dyDescent="0.2">
      <c r="A270" s="7">
        <v>267</v>
      </c>
      <c r="B270" s="1">
        <f ca="1">OFFSET(学習データ!$AG$7,$A269*30,0)</f>
        <v>8</v>
      </c>
      <c r="C270" s="1">
        <f ca="1">INDEX(学習計算!$EX$86:$EX$95,MATCH(MAX(OFFSET(学習計算!$EY$86,A269*30,0,10,1)),OFFSET(学習計算!$EY$86,A269*30,0,10,1),0))</f>
        <v>1</v>
      </c>
      <c r="D270" s="53" t="str">
        <f t="shared" ca="1" si="4"/>
        <v>NG</v>
      </c>
    </row>
    <row r="271" spans="1:4" x14ac:dyDescent="0.2">
      <c r="A271" s="7">
        <v>268</v>
      </c>
      <c r="B271" s="1">
        <f ca="1">OFFSET(学習データ!$AG$7,$A270*30,0)</f>
        <v>7</v>
      </c>
      <c r="C271" s="1">
        <f ca="1">INDEX(学習計算!$EX$86:$EX$95,MATCH(MAX(OFFSET(学習計算!$EY$86,A270*30,0,10,1)),OFFSET(学習計算!$EY$86,A270*30,0,10,1),0))</f>
        <v>7</v>
      </c>
      <c r="D271" s="53" t="str">
        <f t="shared" ca="1" si="4"/>
        <v>正解</v>
      </c>
    </row>
    <row r="272" spans="1:4" x14ac:dyDescent="0.2">
      <c r="A272" s="7">
        <v>269</v>
      </c>
      <c r="B272" s="1">
        <f ca="1">OFFSET(学習データ!$AG$7,$A271*30,0)</f>
        <v>6</v>
      </c>
      <c r="C272" s="1">
        <f ca="1">INDEX(学習計算!$EX$86:$EX$95,MATCH(MAX(OFFSET(学習計算!$EY$86,A271*30,0,10,1)),OFFSET(学習計算!$EY$86,A271*30,0,10,1),0))</f>
        <v>6</v>
      </c>
      <c r="D272" s="53" t="str">
        <f t="shared" ca="1" si="4"/>
        <v>正解</v>
      </c>
    </row>
    <row r="273" spans="1:4" x14ac:dyDescent="0.2">
      <c r="A273" s="7">
        <v>270</v>
      </c>
      <c r="B273" s="1">
        <f ca="1">OFFSET(学習データ!$AG$7,$A272*30,0)</f>
        <v>9</v>
      </c>
      <c r="C273" s="1">
        <f ca="1">INDEX(学習計算!$EX$86:$EX$95,MATCH(MAX(OFFSET(学習計算!$EY$86,A272*30,0,10,1)),OFFSET(学習計算!$EY$86,A272*30,0,10,1),0))</f>
        <v>7</v>
      </c>
      <c r="D273" s="53" t="str">
        <f t="shared" ca="1" si="4"/>
        <v>NG</v>
      </c>
    </row>
    <row r="274" spans="1:4" x14ac:dyDescent="0.2">
      <c r="A274" s="7">
        <v>271</v>
      </c>
      <c r="B274" s="1">
        <f ca="1">OFFSET(学習データ!$AG$7,$A273*30,0)</f>
        <v>7</v>
      </c>
      <c r="C274" s="1">
        <f ca="1">INDEX(学習計算!$EX$86:$EX$95,MATCH(MAX(OFFSET(学習計算!$EY$86,A273*30,0,10,1)),OFFSET(学習計算!$EY$86,A273*30,0,10,1),0))</f>
        <v>7</v>
      </c>
      <c r="D274" s="53" t="str">
        <f t="shared" ca="1" si="4"/>
        <v>正解</v>
      </c>
    </row>
    <row r="275" spans="1:4" x14ac:dyDescent="0.2">
      <c r="A275" s="7">
        <v>272</v>
      </c>
      <c r="B275" s="1">
        <f ca="1">OFFSET(学習データ!$AG$7,$A274*30,0)</f>
        <v>5</v>
      </c>
      <c r="C275" s="1">
        <f ca="1">INDEX(学習計算!$EX$86:$EX$95,MATCH(MAX(OFFSET(学習計算!$EY$86,A274*30,0,10,1)),OFFSET(学習計算!$EY$86,A274*30,0,10,1),0))</f>
        <v>5</v>
      </c>
      <c r="D275" s="53" t="str">
        <f t="shared" ca="1" si="4"/>
        <v>正解</v>
      </c>
    </row>
    <row r="276" spans="1:4" x14ac:dyDescent="0.2">
      <c r="A276" s="7">
        <v>273</v>
      </c>
      <c r="B276" s="1">
        <f ca="1">OFFSET(学習データ!$AG$7,$A275*30,0)</f>
        <v>7</v>
      </c>
      <c r="C276" s="1">
        <f ca="1">INDEX(学習計算!$EX$86:$EX$95,MATCH(MAX(OFFSET(学習計算!$EY$86,A275*30,0,10,1)),OFFSET(学習計算!$EY$86,A275*30,0,10,1),0))</f>
        <v>7</v>
      </c>
      <c r="D276" s="53" t="str">
        <f t="shared" ca="1" si="4"/>
        <v>正解</v>
      </c>
    </row>
    <row r="277" spans="1:4" x14ac:dyDescent="0.2">
      <c r="A277" s="7">
        <v>274</v>
      </c>
      <c r="B277" s="1">
        <f ca="1">OFFSET(学習データ!$AG$7,$A276*30,0)</f>
        <v>2</v>
      </c>
      <c r="C277" s="1">
        <f ca="1">INDEX(学習計算!$EX$86:$EX$95,MATCH(MAX(OFFSET(学習計算!$EY$86,A276*30,0,10,1)),OFFSET(学習計算!$EY$86,A276*30,0,10,1),0))</f>
        <v>2</v>
      </c>
      <c r="D277" s="53" t="str">
        <f t="shared" ca="1" si="4"/>
        <v>正解</v>
      </c>
    </row>
    <row r="278" spans="1:4" x14ac:dyDescent="0.2">
      <c r="A278" s="7">
        <v>275</v>
      </c>
      <c r="B278" s="1">
        <f ca="1">OFFSET(学習データ!$AG$7,$A277*30,0)</f>
        <v>1</v>
      </c>
      <c r="C278" s="1">
        <f ca="1">INDEX(学習計算!$EX$86:$EX$95,MATCH(MAX(OFFSET(学習計算!$EY$86,A277*30,0,10,1)),OFFSET(学習計算!$EY$86,A277*30,0,10,1),0))</f>
        <v>1</v>
      </c>
      <c r="D278" s="53" t="str">
        <f t="shared" ca="1" si="4"/>
        <v>正解</v>
      </c>
    </row>
    <row r="279" spans="1:4" x14ac:dyDescent="0.2">
      <c r="A279" s="7">
        <v>276</v>
      </c>
      <c r="B279" s="1">
        <f ca="1">OFFSET(学習データ!$AG$7,$A278*30,0)</f>
        <v>1</v>
      </c>
      <c r="C279" s="1">
        <f ca="1">INDEX(学習計算!$EX$86:$EX$95,MATCH(MAX(OFFSET(学習計算!$EY$86,A278*30,0,10,1)),OFFSET(学習計算!$EY$86,A278*30,0,10,1),0))</f>
        <v>1</v>
      </c>
      <c r="D279" s="53" t="str">
        <f t="shared" ca="1" si="4"/>
        <v>正解</v>
      </c>
    </row>
    <row r="280" spans="1:4" x14ac:dyDescent="0.2">
      <c r="A280" s="7">
        <v>277</v>
      </c>
      <c r="B280" s="1">
        <f ca="1">OFFSET(学習データ!$AG$7,$A279*30,0)</f>
        <v>6</v>
      </c>
      <c r="C280" s="1">
        <f ca="1">INDEX(学習計算!$EX$86:$EX$95,MATCH(MAX(OFFSET(学習計算!$EY$86,A279*30,0,10,1)),OFFSET(学習計算!$EY$86,A279*30,0,10,1),0))</f>
        <v>6</v>
      </c>
      <c r="D280" s="53" t="str">
        <f t="shared" ca="1" si="4"/>
        <v>正解</v>
      </c>
    </row>
    <row r="281" spans="1:4" x14ac:dyDescent="0.2">
      <c r="A281" s="7">
        <v>278</v>
      </c>
      <c r="B281" s="1">
        <f ca="1">OFFSET(学習データ!$AG$7,$A280*30,0)</f>
        <v>8</v>
      </c>
      <c r="C281" s="1">
        <f ca="1">INDEX(学習計算!$EX$86:$EX$95,MATCH(MAX(OFFSET(学習計算!$EY$86,A280*30,0,10,1)),OFFSET(学習計算!$EY$86,A280*30,0,10,1),0))</f>
        <v>8</v>
      </c>
      <c r="D281" s="53" t="str">
        <f t="shared" ca="1" si="4"/>
        <v>正解</v>
      </c>
    </row>
    <row r="282" spans="1:4" x14ac:dyDescent="0.2">
      <c r="A282" s="7">
        <v>279</v>
      </c>
      <c r="B282" s="1">
        <f ca="1">OFFSET(学習データ!$AG$7,$A281*30,0)</f>
        <v>9</v>
      </c>
      <c r="C282" s="1">
        <f ca="1">INDEX(学習計算!$EX$86:$EX$95,MATCH(MAX(OFFSET(学習計算!$EY$86,A281*30,0,10,1)),OFFSET(学習計算!$EY$86,A281*30,0,10,1),0))</f>
        <v>9</v>
      </c>
      <c r="D282" s="53" t="str">
        <f t="shared" ca="1" si="4"/>
        <v>正解</v>
      </c>
    </row>
    <row r="283" spans="1:4" x14ac:dyDescent="0.2">
      <c r="A283" s="7">
        <v>280</v>
      </c>
      <c r="B283" s="1">
        <f ca="1">OFFSET(学習データ!$AG$7,$A282*30,0)</f>
        <v>4</v>
      </c>
      <c r="C283" s="1">
        <f ca="1">INDEX(学習計算!$EX$86:$EX$95,MATCH(MAX(OFFSET(学習計算!$EY$86,A282*30,0,10,1)),OFFSET(学習計算!$EY$86,A282*30,0,10,1),0))</f>
        <v>4</v>
      </c>
      <c r="D283" s="53" t="str">
        <f t="shared" ca="1" si="4"/>
        <v>正解</v>
      </c>
    </row>
    <row r="284" spans="1:4" x14ac:dyDescent="0.2">
      <c r="A284" s="7">
        <v>281</v>
      </c>
      <c r="B284" s="1">
        <f ca="1">OFFSET(学習データ!$AG$7,$A283*30,0)</f>
        <v>1</v>
      </c>
      <c r="C284" s="1">
        <f ca="1">INDEX(学習計算!$EX$86:$EX$95,MATCH(MAX(OFFSET(学習計算!$EY$86,A283*30,0,10,1)),OFFSET(学習計算!$EY$86,A283*30,0,10,1),0))</f>
        <v>1</v>
      </c>
      <c r="D284" s="53" t="str">
        <f t="shared" ca="1" si="4"/>
        <v>正解</v>
      </c>
    </row>
    <row r="285" spans="1:4" x14ac:dyDescent="0.2">
      <c r="A285" s="7">
        <v>282</v>
      </c>
      <c r="B285" s="1">
        <f ca="1">OFFSET(学習データ!$AG$7,$A284*30,0)</f>
        <v>5</v>
      </c>
      <c r="C285" s="1">
        <f ca="1">INDEX(学習計算!$EX$86:$EX$95,MATCH(MAX(OFFSET(学習計算!$EY$86,A284*30,0,10,1)),OFFSET(学習計算!$EY$86,A284*30,0,10,1),0))</f>
        <v>5</v>
      </c>
      <c r="D285" s="53" t="str">
        <f t="shared" ca="1" si="4"/>
        <v>正解</v>
      </c>
    </row>
    <row r="286" spans="1:4" x14ac:dyDescent="0.2">
      <c r="A286" s="7">
        <v>283</v>
      </c>
      <c r="B286" s="1">
        <f ca="1">OFFSET(学習データ!$AG$7,$A285*30,0)</f>
        <v>2</v>
      </c>
      <c r="C286" s="1">
        <f ca="1">INDEX(学習計算!$EX$86:$EX$95,MATCH(MAX(OFFSET(学習計算!$EY$86,A285*30,0,10,1)),OFFSET(学習計算!$EY$86,A285*30,0,10,1),0))</f>
        <v>2</v>
      </c>
      <c r="D286" s="53" t="str">
        <f t="shared" ca="1" si="4"/>
        <v>正解</v>
      </c>
    </row>
    <row r="287" spans="1:4" x14ac:dyDescent="0.2">
      <c r="A287" s="7">
        <v>284</v>
      </c>
      <c r="B287" s="1">
        <f ca="1">OFFSET(学習データ!$AG$7,$A286*30,0)</f>
        <v>2</v>
      </c>
      <c r="C287" s="1">
        <f ca="1">INDEX(学習計算!$EX$86:$EX$95,MATCH(MAX(OFFSET(学習計算!$EY$86,A286*30,0,10,1)),OFFSET(学習計算!$EY$86,A286*30,0,10,1),0))</f>
        <v>2</v>
      </c>
      <c r="D287" s="53" t="str">
        <f t="shared" ca="1" si="4"/>
        <v>正解</v>
      </c>
    </row>
    <row r="288" spans="1:4" x14ac:dyDescent="0.2">
      <c r="A288" s="7">
        <v>285</v>
      </c>
      <c r="B288" s="1">
        <f ca="1">OFFSET(学習データ!$AG$7,$A287*30,0)</f>
        <v>9</v>
      </c>
      <c r="C288" s="1">
        <f ca="1">INDEX(学習計算!$EX$86:$EX$95,MATCH(MAX(OFFSET(学習計算!$EY$86,A287*30,0,10,1)),OFFSET(学習計算!$EY$86,A287*30,0,10,1),0))</f>
        <v>9</v>
      </c>
      <c r="D288" s="53" t="str">
        <f t="shared" ref="D288:D351" ca="1" si="5">IF(B288=C288,"正解","NG")</f>
        <v>正解</v>
      </c>
    </row>
    <row r="289" spans="1:4" x14ac:dyDescent="0.2">
      <c r="A289" s="7">
        <v>286</v>
      </c>
      <c r="B289" s="1">
        <f ca="1">OFFSET(学習データ!$AG$7,$A288*30,0)</f>
        <v>3</v>
      </c>
      <c r="C289" s="1">
        <f ca="1">INDEX(学習計算!$EX$86:$EX$95,MATCH(MAX(OFFSET(学習計算!$EY$86,A288*30,0,10,1)),OFFSET(学習計算!$EY$86,A288*30,0,10,1),0))</f>
        <v>3</v>
      </c>
      <c r="D289" s="53" t="str">
        <f t="shared" ca="1" si="5"/>
        <v>正解</v>
      </c>
    </row>
    <row r="290" spans="1:4" x14ac:dyDescent="0.2">
      <c r="A290" s="7">
        <v>287</v>
      </c>
      <c r="B290" s="1">
        <f ca="1">OFFSET(学習データ!$AG$7,$A289*30,0)</f>
        <v>9</v>
      </c>
      <c r="C290" s="1">
        <f ca="1">INDEX(学習計算!$EX$86:$EX$95,MATCH(MAX(OFFSET(学習計算!$EY$86,A289*30,0,10,1)),OFFSET(学習計算!$EY$86,A289*30,0,10,1),0))</f>
        <v>9</v>
      </c>
      <c r="D290" s="53" t="str">
        <f t="shared" ca="1" si="5"/>
        <v>正解</v>
      </c>
    </row>
    <row r="291" spans="1:4" x14ac:dyDescent="0.2">
      <c r="A291" s="7">
        <v>288</v>
      </c>
      <c r="B291" s="1">
        <f ca="1">OFFSET(学習データ!$AG$7,$A290*30,0)</f>
        <v>6</v>
      </c>
      <c r="C291" s="1">
        <f ca="1">INDEX(学習計算!$EX$86:$EX$95,MATCH(MAX(OFFSET(学習計算!$EY$86,A290*30,0,10,1)),OFFSET(学習計算!$EY$86,A290*30,0,10,1),0))</f>
        <v>6</v>
      </c>
      <c r="D291" s="53" t="str">
        <f t="shared" ca="1" si="5"/>
        <v>正解</v>
      </c>
    </row>
    <row r="292" spans="1:4" x14ac:dyDescent="0.2">
      <c r="A292" s="7">
        <v>289</v>
      </c>
      <c r="B292" s="1">
        <f ca="1">OFFSET(学習データ!$AG$7,$A291*30,0)</f>
        <v>7</v>
      </c>
      <c r="C292" s="1">
        <f ca="1">INDEX(学習計算!$EX$86:$EX$95,MATCH(MAX(OFFSET(学習計算!$EY$86,A291*30,0,10,1)),OFFSET(学習計算!$EY$86,A291*30,0,10,1),0))</f>
        <v>7</v>
      </c>
      <c r="D292" s="53" t="str">
        <f t="shared" ca="1" si="5"/>
        <v>正解</v>
      </c>
    </row>
    <row r="293" spans="1:4" x14ac:dyDescent="0.2">
      <c r="A293" s="7">
        <v>290</v>
      </c>
      <c r="B293" s="1">
        <f ca="1">OFFSET(学習データ!$AG$7,$A292*30,0)</f>
        <v>2</v>
      </c>
      <c r="C293" s="1">
        <f ca="1">INDEX(学習計算!$EX$86:$EX$95,MATCH(MAX(OFFSET(学習計算!$EY$86,A292*30,0,10,1)),OFFSET(学習計算!$EY$86,A292*30,0,10,1),0))</f>
        <v>2</v>
      </c>
      <c r="D293" s="53" t="str">
        <f t="shared" ca="1" si="5"/>
        <v>正解</v>
      </c>
    </row>
    <row r="294" spans="1:4" x14ac:dyDescent="0.2">
      <c r="A294" s="7">
        <v>291</v>
      </c>
      <c r="B294" s="1">
        <f ca="1">OFFSET(学習データ!$AG$7,$A293*30,0)</f>
        <v>3</v>
      </c>
      <c r="C294" s="1">
        <f ca="1">INDEX(学習計算!$EX$86:$EX$95,MATCH(MAX(OFFSET(学習計算!$EY$86,A293*30,0,10,1)),OFFSET(学習計算!$EY$86,A293*30,0,10,1),0))</f>
        <v>3</v>
      </c>
      <c r="D294" s="53" t="str">
        <f t="shared" ca="1" si="5"/>
        <v>正解</v>
      </c>
    </row>
    <row r="295" spans="1:4" x14ac:dyDescent="0.2">
      <c r="A295" s="7">
        <v>292</v>
      </c>
      <c r="B295" s="1">
        <f ca="1">OFFSET(学習データ!$AG$7,$A294*30,0)</f>
        <v>5</v>
      </c>
      <c r="C295" s="1">
        <f ca="1">INDEX(学習計算!$EX$86:$EX$95,MATCH(MAX(OFFSET(学習計算!$EY$86,A294*30,0,10,1)),OFFSET(学習計算!$EY$86,A294*30,0,10,1),0))</f>
        <v>5</v>
      </c>
      <c r="D295" s="53" t="str">
        <f t="shared" ca="1" si="5"/>
        <v>正解</v>
      </c>
    </row>
    <row r="296" spans="1:4" x14ac:dyDescent="0.2">
      <c r="A296" s="7">
        <v>293</v>
      </c>
      <c r="B296" s="1">
        <f ca="1">OFFSET(学習データ!$AG$7,$A295*30,0)</f>
        <v>4</v>
      </c>
      <c r="C296" s="1">
        <f ca="1">INDEX(学習計算!$EX$86:$EX$95,MATCH(MAX(OFFSET(学習計算!$EY$86,A295*30,0,10,1)),OFFSET(学習計算!$EY$86,A295*30,0,10,1),0))</f>
        <v>4</v>
      </c>
      <c r="D296" s="53" t="str">
        <f t="shared" ca="1" si="5"/>
        <v>正解</v>
      </c>
    </row>
    <row r="297" spans="1:4" x14ac:dyDescent="0.2">
      <c r="A297" s="7">
        <v>294</v>
      </c>
      <c r="B297" s="1">
        <f ca="1">OFFSET(学習データ!$AG$7,$A296*30,0)</f>
        <v>3</v>
      </c>
      <c r="C297" s="1">
        <f ca="1">INDEX(学習計算!$EX$86:$EX$95,MATCH(MAX(OFFSET(学習計算!$EY$86,A296*30,0,10,1)),OFFSET(学習計算!$EY$86,A296*30,0,10,1),0))</f>
        <v>3</v>
      </c>
      <c r="D297" s="53" t="str">
        <f t="shared" ca="1" si="5"/>
        <v>正解</v>
      </c>
    </row>
    <row r="298" spans="1:4" x14ac:dyDescent="0.2">
      <c r="A298" s="7">
        <v>295</v>
      </c>
      <c r="B298" s="1">
        <f ca="1">OFFSET(学習データ!$AG$7,$A297*30,0)</f>
        <v>6</v>
      </c>
      <c r="C298" s="1">
        <f ca="1">INDEX(学習計算!$EX$86:$EX$95,MATCH(MAX(OFFSET(学習計算!$EY$86,A297*30,0,10,1)),OFFSET(学習計算!$EY$86,A297*30,0,10,1),0))</f>
        <v>6</v>
      </c>
      <c r="D298" s="53" t="str">
        <f t="shared" ca="1" si="5"/>
        <v>正解</v>
      </c>
    </row>
    <row r="299" spans="1:4" x14ac:dyDescent="0.2">
      <c r="A299" s="7">
        <v>296</v>
      </c>
      <c r="B299" s="1">
        <f ca="1">OFFSET(学習データ!$AG$7,$A298*30,0)</f>
        <v>5</v>
      </c>
      <c r="C299" s="1">
        <f ca="1">INDEX(学習計算!$EX$86:$EX$95,MATCH(MAX(OFFSET(学習計算!$EY$86,A298*30,0,10,1)),OFFSET(学習計算!$EY$86,A298*30,0,10,1),0))</f>
        <v>5</v>
      </c>
      <c r="D299" s="53" t="str">
        <f t="shared" ca="1" si="5"/>
        <v>正解</v>
      </c>
    </row>
    <row r="300" spans="1:4" x14ac:dyDescent="0.2">
      <c r="A300" s="7">
        <v>297</v>
      </c>
      <c r="B300" s="1">
        <f ca="1">OFFSET(学習データ!$AG$7,$A299*30,0)</f>
        <v>8</v>
      </c>
      <c r="C300" s="1">
        <f ca="1">INDEX(学習計算!$EX$86:$EX$95,MATCH(MAX(OFFSET(学習計算!$EY$86,A299*30,0,10,1)),OFFSET(学習計算!$EY$86,A299*30,0,10,1),0))</f>
        <v>8</v>
      </c>
      <c r="D300" s="53" t="str">
        <f t="shared" ca="1" si="5"/>
        <v>正解</v>
      </c>
    </row>
    <row r="301" spans="1:4" x14ac:dyDescent="0.2">
      <c r="A301" s="7">
        <v>298</v>
      </c>
      <c r="B301" s="1">
        <f ca="1">OFFSET(学習データ!$AG$7,$A300*30,0)</f>
        <v>9</v>
      </c>
      <c r="C301" s="1">
        <f ca="1">INDEX(学習計算!$EX$86:$EX$95,MATCH(MAX(OFFSET(学習計算!$EY$86,A300*30,0,10,1)),OFFSET(学習計算!$EY$86,A300*30,0,10,1),0))</f>
        <v>9</v>
      </c>
      <c r="D301" s="53" t="str">
        <f t="shared" ca="1" si="5"/>
        <v>正解</v>
      </c>
    </row>
    <row r="302" spans="1:4" x14ac:dyDescent="0.2">
      <c r="A302" s="7">
        <v>299</v>
      </c>
      <c r="B302" s="1">
        <f ca="1">OFFSET(学習データ!$AG$7,$A301*30,0)</f>
        <v>5</v>
      </c>
      <c r="C302" s="1">
        <f ca="1">INDEX(学習計算!$EX$86:$EX$95,MATCH(MAX(OFFSET(学習計算!$EY$86,A301*30,0,10,1)),OFFSET(学習計算!$EY$86,A301*30,0,10,1),0))</f>
        <v>5</v>
      </c>
      <c r="D302" s="53" t="str">
        <f t="shared" ca="1" si="5"/>
        <v>正解</v>
      </c>
    </row>
    <row r="303" spans="1:4" x14ac:dyDescent="0.2">
      <c r="A303" s="7">
        <v>300</v>
      </c>
      <c r="B303" s="1">
        <f ca="1">OFFSET(学習データ!$AG$7,$A302*30,0)</f>
        <v>4</v>
      </c>
      <c r="C303" s="1">
        <f ca="1">INDEX(学習計算!$EX$86:$EX$95,MATCH(MAX(OFFSET(学習計算!$EY$86,A302*30,0,10,1)),OFFSET(学習計算!$EY$86,A302*30,0,10,1),0))</f>
        <v>4</v>
      </c>
      <c r="D303" s="53" t="str">
        <f t="shared" ca="1" si="5"/>
        <v>正解</v>
      </c>
    </row>
    <row r="304" spans="1:4" x14ac:dyDescent="0.2">
      <c r="A304" s="7">
        <v>301</v>
      </c>
      <c r="B304" s="1">
        <f ca="1">OFFSET(学習データ!$AG$7,$A303*30,0)</f>
        <v>7</v>
      </c>
      <c r="C304" s="1">
        <f ca="1">INDEX(学習計算!$EX$86:$EX$95,MATCH(MAX(OFFSET(学習計算!$EY$86,A303*30,0,10,1)),OFFSET(学習計算!$EY$86,A303*30,0,10,1),0))</f>
        <v>7</v>
      </c>
      <c r="D304" s="53" t="str">
        <f t="shared" ca="1" si="5"/>
        <v>正解</v>
      </c>
    </row>
    <row r="305" spans="1:4" x14ac:dyDescent="0.2">
      <c r="A305" s="7">
        <v>302</v>
      </c>
      <c r="B305" s="1">
        <f ca="1">OFFSET(学習データ!$AG$7,$A304*30,0)</f>
        <v>4</v>
      </c>
      <c r="C305" s="1">
        <f ca="1">INDEX(学習計算!$EX$86:$EX$95,MATCH(MAX(OFFSET(学習計算!$EY$86,A304*30,0,10,1)),OFFSET(学習計算!$EY$86,A304*30,0,10,1),0))</f>
        <v>4</v>
      </c>
      <c r="D305" s="53" t="str">
        <f t="shared" ca="1" si="5"/>
        <v>正解</v>
      </c>
    </row>
    <row r="306" spans="1:4" x14ac:dyDescent="0.2">
      <c r="A306" s="7">
        <v>303</v>
      </c>
      <c r="B306" s="1">
        <f ca="1">OFFSET(学習データ!$AG$7,$A305*30,0)</f>
        <v>2</v>
      </c>
      <c r="C306" s="1">
        <f ca="1">INDEX(学習計算!$EX$86:$EX$95,MATCH(MAX(OFFSET(学習計算!$EY$86,A305*30,0,10,1)),OFFSET(学習計算!$EY$86,A305*30,0,10,1),0))</f>
        <v>2</v>
      </c>
      <c r="D306" s="53" t="str">
        <f t="shared" ca="1" si="5"/>
        <v>正解</v>
      </c>
    </row>
    <row r="307" spans="1:4" x14ac:dyDescent="0.2">
      <c r="A307" s="7">
        <v>304</v>
      </c>
      <c r="B307" s="1">
        <f ca="1">OFFSET(学習データ!$AG$7,$A306*30,0)</f>
        <v>7</v>
      </c>
      <c r="C307" s="1">
        <f ca="1">INDEX(学習計算!$EX$86:$EX$95,MATCH(MAX(OFFSET(学習計算!$EY$86,A306*30,0,10,1)),OFFSET(学習計算!$EY$86,A306*30,0,10,1),0))</f>
        <v>5</v>
      </c>
      <c r="D307" s="53" t="str">
        <f t="shared" ca="1" si="5"/>
        <v>NG</v>
      </c>
    </row>
    <row r="308" spans="1:4" x14ac:dyDescent="0.2">
      <c r="A308" s="7">
        <v>305</v>
      </c>
      <c r="B308" s="1">
        <f ca="1">OFFSET(学習データ!$AG$7,$A307*30,0)</f>
        <v>3</v>
      </c>
      <c r="C308" s="1">
        <f ca="1">INDEX(学習計算!$EX$86:$EX$95,MATCH(MAX(OFFSET(学習計算!$EY$86,A307*30,0,10,1)),OFFSET(学習計算!$EY$86,A307*30,0,10,1),0))</f>
        <v>3</v>
      </c>
      <c r="D308" s="53" t="str">
        <f t="shared" ca="1" si="5"/>
        <v>正解</v>
      </c>
    </row>
    <row r="309" spans="1:4" x14ac:dyDescent="0.2">
      <c r="A309" s="7">
        <v>306</v>
      </c>
      <c r="B309" s="1">
        <f ca="1">OFFSET(学習データ!$AG$7,$A308*30,0)</f>
        <v>4</v>
      </c>
      <c r="C309" s="1">
        <f ca="1">INDEX(学習計算!$EX$86:$EX$95,MATCH(MAX(OFFSET(学習計算!$EY$86,A308*30,0,10,1)),OFFSET(学習計算!$EY$86,A308*30,0,10,1),0))</f>
        <v>4</v>
      </c>
      <c r="D309" s="53" t="str">
        <f t="shared" ca="1" si="5"/>
        <v>正解</v>
      </c>
    </row>
    <row r="310" spans="1:4" x14ac:dyDescent="0.2">
      <c r="A310" s="7">
        <v>307</v>
      </c>
      <c r="B310" s="1">
        <f ca="1">OFFSET(学習データ!$AG$7,$A309*30,0)</f>
        <v>8</v>
      </c>
      <c r="C310" s="1">
        <f ca="1">INDEX(学習計算!$EX$86:$EX$95,MATCH(MAX(OFFSET(学習計算!$EY$86,A309*30,0,10,1)),OFFSET(学習計算!$EY$86,A309*30,0,10,1),0))</f>
        <v>8</v>
      </c>
      <c r="D310" s="53" t="str">
        <f t="shared" ca="1" si="5"/>
        <v>正解</v>
      </c>
    </row>
    <row r="311" spans="1:4" x14ac:dyDescent="0.2">
      <c r="A311" s="7">
        <v>308</v>
      </c>
      <c r="B311" s="1">
        <f ca="1">OFFSET(学習データ!$AG$7,$A310*30,0)</f>
        <v>9</v>
      </c>
      <c r="C311" s="1">
        <f ca="1">INDEX(学習計算!$EX$86:$EX$95,MATCH(MAX(OFFSET(学習計算!$EY$86,A310*30,0,10,1)),OFFSET(学習計算!$EY$86,A310*30,0,10,1),0))</f>
        <v>9</v>
      </c>
      <c r="D311" s="53" t="str">
        <f t="shared" ca="1" si="5"/>
        <v>正解</v>
      </c>
    </row>
    <row r="312" spans="1:4" x14ac:dyDescent="0.2">
      <c r="A312" s="7">
        <v>309</v>
      </c>
      <c r="B312" s="1">
        <f ca="1">OFFSET(学習データ!$AG$7,$A311*30,0)</f>
        <v>1</v>
      </c>
      <c r="C312" s="1">
        <f ca="1">INDEX(学習計算!$EX$86:$EX$95,MATCH(MAX(OFFSET(学習計算!$EY$86,A311*30,0,10,1)),OFFSET(学習計算!$EY$86,A311*30,0,10,1),0))</f>
        <v>1</v>
      </c>
      <c r="D312" s="53" t="str">
        <f t="shared" ca="1" si="5"/>
        <v>正解</v>
      </c>
    </row>
    <row r="313" spans="1:4" x14ac:dyDescent="0.2">
      <c r="A313" s="7">
        <v>310</v>
      </c>
      <c r="B313" s="1">
        <f ca="1">OFFSET(学習データ!$AG$7,$A312*30,0)</f>
        <v>9</v>
      </c>
      <c r="C313" s="1">
        <f ca="1">INDEX(学習計算!$EX$86:$EX$95,MATCH(MAX(OFFSET(学習計算!$EY$86,A312*30,0,10,1)),OFFSET(学習計算!$EY$86,A312*30,0,10,1),0))</f>
        <v>9</v>
      </c>
      <c r="D313" s="53" t="str">
        <f t="shared" ca="1" si="5"/>
        <v>正解</v>
      </c>
    </row>
    <row r="314" spans="1:4" x14ac:dyDescent="0.2">
      <c r="A314" s="7">
        <v>311</v>
      </c>
      <c r="B314" s="1">
        <f ca="1">OFFSET(学習データ!$AG$7,$A313*30,0)</f>
        <v>2</v>
      </c>
      <c r="C314" s="1">
        <f ca="1">INDEX(学習計算!$EX$86:$EX$95,MATCH(MAX(OFFSET(学習計算!$EY$86,A313*30,0,10,1)),OFFSET(学習計算!$EY$86,A313*30,0,10,1),0))</f>
        <v>2</v>
      </c>
      <c r="D314" s="53" t="str">
        <f t="shared" ca="1" si="5"/>
        <v>正解</v>
      </c>
    </row>
    <row r="315" spans="1:4" x14ac:dyDescent="0.2">
      <c r="A315" s="7">
        <v>312</v>
      </c>
      <c r="B315" s="1">
        <f ca="1">OFFSET(学習データ!$AG$7,$A314*30,0)</f>
        <v>8</v>
      </c>
      <c r="C315" s="1">
        <f ca="1">INDEX(学習計算!$EX$86:$EX$95,MATCH(MAX(OFFSET(学習計算!$EY$86,A314*30,0,10,1)),OFFSET(学習計算!$EY$86,A314*30,0,10,1),0))</f>
        <v>8</v>
      </c>
      <c r="D315" s="53" t="str">
        <f t="shared" ca="1" si="5"/>
        <v>正解</v>
      </c>
    </row>
    <row r="316" spans="1:4" x14ac:dyDescent="0.2">
      <c r="A316" s="7">
        <v>313</v>
      </c>
      <c r="B316" s="1">
        <f ca="1">OFFSET(学習データ!$AG$7,$A315*30,0)</f>
        <v>7</v>
      </c>
      <c r="C316" s="1">
        <f ca="1">INDEX(学習計算!$EX$86:$EX$95,MATCH(MAX(OFFSET(学習計算!$EY$86,A315*30,0,10,1)),OFFSET(学習計算!$EY$86,A315*30,0,10,1),0))</f>
        <v>7</v>
      </c>
      <c r="D316" s="53" t="str">
        <f t="shared" ca="1" si="5"/>
        <v>正解</v>
      </c>
    </row>
    <row r="317" spans="1:4" x14ac:dyDescent="0.2">
      <c r="A317" s="7">
        <v>314</v>
      </c>
      <c r="B317" s="1">
        <f ca="1">OFFSET(学習データ!$AG$7,$A316*30,0)</f>
        <v>9</v>
      </c>
      <c r="C317" s="1">
        <f ca="1">INDEX(学習計算!$EX$86:$EX$95,MATCH(MAX(OFFSET(学習計算!$EY$86,A316*30,0,10,1)),OFFSET(学習計算!$EY$86,A316*30,0,10,1),0))</f>
        <v>9</v>
      </c>
      <c r="D317" s="53" t="str">
        <f t="shared" ca="1" si="5"/>
        <v>正解</v>
      </c>
    </row>
    <row r="318" spans="1:4" x14ac:dyDescent="0.2">
      <c r="A318" s="7">
        <v>315</v>
      </c>
      <c r="B318" s="1">
        <f ca="1">OFFSET(学習データ!$AG$7,$A317*30,0)</f>
        <v>1</v>
      </c>
      <c r="C318" s="1">
        <f ca="1">INDEX(学習計算!$EX$86:$EX$95,MATCH(MAX(OFFSET(学習計算!$EY$86,A317*30,0,10,1)),OFFSET(学習計算!$EY$86,A317*30,0,10,1),0))</f>
        <v>1</v>
      </c>
      <c r="D318" s="53" t="str">
        <f t="shared" ca="1" si="5"/>
        <v>正解</v>
      </c>
    </row>
    <row r="319" spans="1:4" x14ac:dyDescent="0.2">
      <c r="A319" s="7">
        <v>316</v>
      </c>
      <c r="B319" s="1">
        <f ca="1">OFFSET(学習データ!$AG$7,$A318*30,0)</f>
        <v>8</v>
      </c>
      <c r="C319" s="1">
        <f ca="1">INDEX(学習計算!$EX$86:$EX$95,MATCH(MAX(OFFSET(学習計算!$EY$86,A318*30,0,10,1)),OFFSET(学習計算!$EY$86,A318*30,0,10,1),0))</f>
        <v>8</v>
      </c>
      <c r="D319" s="53" t="str">
        <f t="shared" ca="1" si="5"/>
        <v>正解</v>
      </c>
    </row>
    <row r="320" spans="1:4" x14ac:dyDescent="0.2">
      <c r="A320" s="7">
        <v>317</v>
      </c>
      <c r="B320" s="1">
        <f ca="1">OFFSET(学習データ!$AG$7,$A319*30,0)</f>
        <v>7</v>
      </c>
      <c r="C320" s="1">
        <f ca="1">INDEX(学習計算!$EX$86:$EX$95,MATCH(MAX(OFFSET(学習計算!$EY$86,A319*30,0,10,1)),OFFSET(学習計算!$EY$86,A319*30,0,10,1),0))</f>
        <v>7</v>
      </c>
      <c r="D320" s="53" t="str">
        <f t="shared" ca="1" si="5"/>
        <v>正解</v>
      </c>
    </row>
    <row r="321" spans="1:4" x14ac:dyDescent="0.2">
      <c r="A321" s="7">
        <v>318</v>
      </c>
      <c r="B321" s="1">
        <f ca="1">OFFSET(学習データ!$AG$7,$A320*30,0)</f>
        <v>4</v>
      </c>
      <c r="C321" s="1">
        <f ca="1">INDEX(学習計算!$EX$86:$EX$95,MATCH(MAX(OFFSET(学習計算!$EY$86,A320*30,0,10,1)),OFFSET(学習計算!$EY$86,A320*30,0,10,1),0))</f>
        <v>4</v>
      </c>
      <c r="D321" s="53" t="str">
        <f t="shared" ca="1" si="5"/>
        <v>正解</v>
      </c>
    </row>
    <row r="322" spans="1:4" x14ac:dyDescent="0.2">
      <c r="A322" s="7">
        <v>319</v>
      </c>
      <c r="B322" s="1">
        <f ca="1">OFFSET(学習データ!$AG$7,$A321*30,0)</f>
        <v>1</v>
      </c>
      <c r="C322" s="1">
        <f ca="1">INDEX(学習計算!$EX$86:$EX$95,MATCH(MAX(OFFSET(学習計算!$EY$86,A321*30,0,10,1)),OFFSET(学習計算!$EY$86,A321*30,0,10,1),0))</f>
        <v>1</v>
      </c>
      <c r="D322" s="53" t="str">
        <f t="shared" ca="1" si="5"/>
        <v>正解</v>
      </c>
    </row>
    <row r="323" spans="1:4" x14ac:dyDescent="0.2">
      <c r="A323" s="7">
        <v>320</v>
      </c>
      <c r="B323" s="1">
        <f ca="1">OFFSET(学習データ!$AG$7,$A322*30,0)</f>
        <v>3</v>
      </c>
      <c r="C323" s="1">
        <f ca="1">INDEX(学習計算!$EX$86:$EX$95,MATCH(MAX(OFFSET(学習計算!$EY$86,A322*30,0,10,1)),OFFSET(学習計算!$EY$86,A322*30,0,10,1),0))</f>
        <v>3</v>
      </c>
      <c r="D323" s="53" t="str">
        <f t="shared" ca="1" si="5"/>
        <v>正解</v>
      </c>
    </row>
    <row r="324" spans="1:4" x14ac:dyDescent="0.2">
      <c r="A324" s="7">
        <v>321</v>
      </c>
      <c r="B324" s="1">
        <f ca="1">OFFSET(学習データ!$AG$7,$A323*30,0)</f>
        <v>1</v>
      </c>
      <c r="C324" s="1">
        <f ca="1">INDEX(学習計算!$EX$86:$EX$95,MATCH(MAX(OFFSET(学習計算!$EY$86,A323*30,0,10,1)),OFFSET(学習計算!$EY$86,A323*30,0,10,1),0))</f>
        <v>1</v>
      </c>
      <c r="D324" s="53" t="str">
        <f t="shared" ca="1" si="5"/>
        <v>正解</v>
      </c>
    </row>
    <row r="325" spans="1:4" x14ac:dyDescent="0.2">
      <c r="A325" s="7">
        <v>322</v>
      </c>
      <c r="B325" s="1">
        <f ca="1">OFFSET(学習データ!$AG$7,$A324*30,0)</f>
        <v>1</v>
      </c>
      <c r="C325" s="1">
        <f ca="1">INDEX(学習計算!$EX$86:$EX$95,MATCH(MAX(OFFSET(学習計算!$EY$86,A324*30,0,10,1)),OFFSET(学習計算!$EY$86,A324*30,0,10,1),0))</f>
        <v>1</v>
      </c>
      <c r="D325" s="53" t="str">
        <f t="shared" ca="1" si="5"/>
        <v>正解</v>
      </c>
    </row>
    <row r="326" spans="1:4" x14ac:dyDescent="0.2">
      <c r="A326" s="7">
        <v>323</v>
      </c>
      <c r="B326" s="1">
        <f ca="1">OFFSET(学習データ!$AG$7,$A325*30,0)</f>
        <v>2</v>
      </c>
      <c r="C326" s="1">
        <f ca="1">INDEX(学習計算!$EX$86:$EX$95,MATCH(MAX(OFFSET(学習計算!$EY$86,A325*30,0,10,1)),OFFSET(学習計算!$EY$86,A325*30,0,10,1),0))</f>
        <v>2</v>
      </c>
      <c r="D326" s="53" t="str">
        <f t="shared" ca="1" si="5"/>
        <v>正解</v>
      </c>
    </row>
    <row r="327" spans="1:4" x14ac:dyDescent="0.2">
      <c r="A327" s="7">
        <v>324</v>
      </c>
      <c r="B327" s="1">
        <f ca="1">OFFSET(学習データ!$AG$7,$A326*30,0)</f>
        <v>3</v>
      </c>
      <c r="C327" s="1">
        <f ca="1">INDEX(学習計算!$EX$86:$EX$95,MATCH(MAX(OFFSET(学習計算!$EY$86,A326*30,0,10,1)),OFFSET(学習計算!$EY$86,A326*30,0,10,1),0))</f>
        <v>3</v>
      </c>
      <c r="D327" s="53" t="str">
        <f t="shared" ca="1" si="5"/>
        <v>正解</v>
      </c>
    </row>
    <row r="328" spans="1:4" x14ac:dyDescent="0.2">
      <c r="A328" s="7">
        <v>325</v>
      </c>
      <c r="B328" s="1">
        <f ca="1">OFFSET(学習データ!$AG$7,$A327*30,0)</f>
        <v>9</v>
      </c>
      <c r="C328" s="1">
        <f ca="1">INDEX(学習計算!$EX$86:$EX$95,MATCH(MAX(OFFSET(学習計算!$EY$86,A327*30,0,10,1)),OFFSET(学習計算!$EY$86,A327*30,0,10,1),0))</f>
        <v>9</v>
      </c>
      <c r="D328" s="53" t="str">
        <f t="shared" ca="1" si="5"/>
        <v>正解</v>
      </c>
    </row>
    <row r="329" spans="1:4" x14ac:dyDescent="0.2">
      <c r="A329" s="7">
        <v>326</v>
      </c>
      <c r="B329" s="1">
        <f ca="1">OFFSET(学習データ!$AG$7,$A328*30,0)</f>
        <v>4</v>
      </c>
      <c r="C329" s="1">
        <f ca="1">INDEX(学習計算!$EX$86:$EX$95,MATCH(MAX(OFFSET(学習計算!$EY$86,A328*30,0,10,1)),OFFSET(学習計算!$EY$86,A328*30,0,10,1),0))</f>
        <v>4</v>
      </c>
      <c r="D329" s="53" t="str">
        <f t="shared" ca="1" si="5"/>
        <v>正解</v>
      </c>
    </row>
    <row r="330" spans="1:4" x14ac:dyDescent="0.2">
      <c r="A330" s="7">
        <v>327</v>
      </c>
      <c r="B330" s="1">
        <f ca="1">OFFSET(学習データ!$AG$7,$A329*30,0)</f>
        <v>9</v>
      </c>
      <c r="C330" s="1">
        <f ca="1">INDEX(学習計算!$EX$86:$EX$95,MATCH(MAX(OFFSET(学習計算!$EY$86,A329*30,0,10,1)),OFFSET(学習計算!$EY$86,A329*30,0,10,1),0))</f>
        <v>9</v>
      </c>
      <c r="D330" s="53" t="str">
        <f t="shared" ca="1" si="5"/>
        <v>正解</v>
      </c>
    </row>
    <row r="331" spans="1:4" x14ac:dyDescent="0.2">
      <c r="A331" s="7">
        <v>328</v>
      </c>
      <c r="B331" s="1">
        <f ca="1">OFFSET(学習データ!$AG$7,$A330*30,0)</f>
        <v>2</v>
      </c>
      <c r="C331" s="1">
        <f ca="1">INDEX(学習計算!$EX$86:$EX$95,MATCH(MAX(OFFSET(学習計算!$EY$86,A330*30,0,10,1)),OFFSET(学習計算!$EY$86,A330*30,0,10,1),0))</f>
        <v>2</v>
      </c>
      <c r="D331" s="53" t="str">
        <f t="shared" ca="1" si="5"/>
        <v>正解</v>
      </c>
    </row>
    <row r="332" spans="1:4" x14ac:dyDescent="0.2">
      <c r="A332" s="7">
        <v>329</v>
      </c>
      <c r="B332" s="1">
        <f ca="1">OFFSET(学習データ!$AG$7,$A331*30,0)</f>
        <v>1</v>
      </c>
      <c r="C332" s="1">
        <f ca="1">INDEX(学習計算!$EX$86:$EX$95,MATCH(MAX(OFFSET(学習計算!$EY$86,A331*30,0,10,1)),OFFSET(学習計算!$EY$86,A331*30,0,10,1),0))</f>
        <v>1</v>
      </c>
      <c r="D332" s="53" t="str">
        <f t="shared" ca="1" si="5"/>
        <v>正解</v>
      </c>
    </row>
    <row r="333" spans="1:4" x14ac:dyDescent="0.2">
      <c r="A333" s="7">
        <v>330</v>
      </c>
      <c r="B333" s="1">
        <f ca="1">OFFSET(学習データ!$AG$7,$A332*30,0)</f>
        <v>6</v>
      </c>
      <c r="C333" s="1">
        <f ca="1">INDEX(学習計算!$EX$86:$EX$95,MATCH(MAX(OFFSET(学習計算!$EY$86,A332*30,0,10,1)),OFFSET(学習計算!$EY$86,A332*30,0,10,1),0))</f>
        <v>6</v>
      </c>
      <c r="D333" s="53" t="str">
        <f t="shared" ca="1" si="5"/>
        <v>正解</v>
      </c>
    </row>
    <row r="334" spans="1:4" x14ac:dyDescent="0.2">
      <c r="A334" s="7">
        <v>331</v>
      </c>
      <c r="B334" s="1">
        <f ca="1">OFFSET(学習データ!$AG$7,$A333*30,0)</f>
        <v>8</v>
      </c>
      <c r="C334" s="1">
        <f ca="1">INDEX(学習計算!$EX$86:$EX$95,MATCH(MAX(OFFSET(学習計算!$EY$86,A333*30,0,10,1)),OFFSET(学習計算!$EY$86,A333*30,0,10,1),0))</f>
        <v>8</v>
      </c>
      <c r="D334" s="53" t="str">
        <f t="shared" ca="1" si="5"/>
        <v>正解</v>
      </c>
    </row>
    <row r="335" spans="1:4" x14ac:dyDescent="0.2">
      <c r="A335" s="7">
        <v>332</v>
      </c>
      <c r="B335" s="1">
        <f ca="1">OFFSET(学習データ!$AG$7,$A334*30,0)</f>
        <v>4</v>
      </c>
      <c r="C335" s="1">
        <f ca="1">INDEX(学習計算!$EX$86:$EX$95,MATCH(MAX(OFFSET(学習計算!$EY$86,A334*30,0,10,1)),OFFSET(学習計算!$EY$86,A334*30,0,10,1),0))</f>
        <v>4</v>
      </c>
      <c r="D335" s="53" t="str">
        <f t="shared" ca="1" si="5"/>
        <v>正解</v>
      </c>
    </row>
    <row r="336" spans="1:4" x14ac:dyDescent="0.2">
      <c r="A336" s="7">
        <v>333</v>
      </c>
      <c r="B336" s="1">
        <f ca="1">OFFSET(学習データ!$AG$7,$A335*30,0)</f>
        <v>7</v>
      </c>
      <c r="C336" s="1">
        <f ca="1">INDEX(学習計算!$EX$86:$EX$95,MATCH(MAX(OFFSET(学習計算!$EY$86,A335*30,0,10,1)),OFFSET(学習計算!$EY$86,A335*30,0,10,1),0))</f>
        <v>7</v>
      </c>
      <c r="D336" s="53" t="str">
        <f t="shared" ca="1" si="5"/>
        <v>正解</v>
      </c>
    </row>
    <row r="337" spans="1:4" x14ac:dyDescent="0.2">
      <c r="A337" s="7">
        <v>334</v>
      </c>
      <c r="B337" s="1">
        <f ca="1">OFFSET(学習データ!$AG$7,$A336*30,0)</f>
        <v>7</v>
      </c>
      <c r="C337" s="1">
        <f ca="1">INDEX(学習計算!$EX$86:$EX$95,MATCH(MAX(OFFSET(学習計算!$EY$86,A336*30,0,10,1)),OFFSET(学習計算!$EY$86,A336*30,0,10,1),0))</f>
        <v>7</v>
      </c>
      <c r="D337" s="53" t="str">
        <f t="shared" ca="1" si="5"/>
        <v>正解</v>
      </c>
    </row>
    <row r="338" spans="1:4" x14ac:dyDescent="0.2">
      <c r="A338" s="7">
        <v>335</v>
      </c>
      <c r="B338" s="1">
        <f ca="1">OFFSET(学習データ!$AG$7,$A337*30,0)</f>
        <v>4</v>
      </c>
      <c r="C338" s="1">
        <f ca="1">INDEX(学習計算!$EX$86:$EX$95,MATCH(MAX(OFFSET(学習計算!$EY$86,A337*30,0,10,1)),OFFSET(学習計算!$EY$86,A337*30,0,10,1),0))</f>
        <v>4</v>
      </c>
      <c r="D338" s="53" t="str">
        <f t="shared" ca="1" si="5"/>
        <v>正解</v>
      </c>
    </row>
    <row r="339" spans="1:4" x14ac:dyDescent="0.2">
      <c r="A339" s="7">
        <v>336</v>
      </c>
      <c r="B339" s="1">
        <f ca="1">OFFSET(学習データ!$AG$7,$A338*30,0)</f>
        <v>4</v>
      </c>
      <c r="C339" s="1">
        <f ca="1">INDEX(学習計算!$EX$86:$EX$95,MATCH(MAX(OFFSET(学習計算!$EY$86,A338*30,0,10,1)),OFFSET(学習計算!$EY$86,A338*30,0,10,1),0))</f>
        <v>4</v>
      </c>
      <c r="D339" s="53" t="str">
        <f t="shared" ca="1" si="5"/>
        <v>正解</v>
      </c>
    </row>
    <row r="340" spans="1:4" x14ac:dyDescent="0.2">
      <c r="A340" s="7">
        <v>337</v>
      </c>
      <c r="B340" s="1">
        <f ca="1">OFFSET(学習データ!$AG$7,$A339*30,0)</f>
        <v>9</v>
      </c>
      <c r="C340" s="1">
        <f ca="1">INDEX(学習計算!$EX$86:$EX$95,MATCH(MAX(OFFSET(学習計算!$EY$86,A339*30,0,10,1)),OFFSET(学習計算!$EY$86,A339*30,0,10,1),0))</f>
        <v>9</v>
      </c>
      <c r="D340" s="53" t="str">
        <f t="shared" ca="1" si="5"/>
        <v>正解</v>
      </c>
    </row>
    <row r="341" spans="1:4" x14ac:dyDescent="0.2">
      <c r="A341" s="7">
        <v>338</v>
      </c>
      <c r="B341" s="1">
        <f ca="1">OFFSET(学習データ!$AG$7,$A340*30,0)</f>
        <v>2</v>
      </c>
      <c r="C341" s="1">
        <f ca="1">INDEX(学習計算!$EX$86:$EX$95,MATCH(MAX(OFFSET(学習計算!$EY$86,A340*30,0,10,1)),OFFSET(学習計算!$EY$86,A340*30,0,10,1),0))</f>
        <v>2</v>
      </c>
      <c r="D341" s="53" t="str">
        <f t="shared" ca="1" si="5"/>
        <v>正解</v>
      </c>
    </row>
    <row r="342" spans="1:4" x14ac:dyDescent="0.2">
      <c r="A342" s="7">
        <v>339</v>
      </c>
      <c r="B342" s="1">
        <f ca="1">OFFSET(学習データ!$AG$7,$A341*30,0)</f>
        <v>5</v>
      </c>
      <c r="C342" s="1">
        <f ca="1">INDEX(学習計算!$EX$86:$EX$95,MATCH(MAX(OFFSET(学習計算!$EY$86,A341*30,0,10,1)),OFFSET(学習計算!$EY$86,A341*30,0,10,1),0))</f>
        <v>5</v>
      </c>
      <c r="D342" s="53" t="str">
        <f t="shared" ca="1" si="5"/>
        <v>正解</v>
      </c>
    </row>
    <row r="343" spans="1:4" x14ac:dyDescent="0.2">
      <c r="A343" s="7">
        <v>340</v>
      </c>
      <c r="B343" s="1">
        <f ca="1">OFFSET(学習データ!$AG$7,$A342*30,0)</f>
        <v>7</v>
      </c>
      <c r="C343" s="1">
        <f ca="1">INDEX(学習計算!$EX$86:$EX$95,MATCH(MAX(OFFSET(学習計算!$EY$86,A342*30,0,10,1)),OFFSET(学習計算!$EY$86,A342*30,0,10,1),0))</f>
        <v>7</v>
      </c>
      <c r="D343" s="53" t="str">
        <f t="shared" ca="1" si="5"/>
        <v>正解</v>
      </c>
    </row>
    <row r="344" spans="1:4" x14ac:dyDescent="0.2">
      <c r="A344" s="7">
        <v>341</v>
      </c>
      <c r="B344" s="1">
        <f ca="1">OFFSET(学習データ!$AG$7,$A343*30,0)</f>
        <v>2</v>
      </c>
      <c r="C344" s="1">
        <f ca="1">INDEX(学習計算!$EX$86:$EX$95,MATCH(MAX(OFFSET(学習計算!$EY$86,A343*30,0,10,1)),OFFSET(学習計算!$EY$86,A343*30,0,10,1),0))</f>
        <v>2</v>
      </c>
      <c r="D344" s="53" t="str">
        <f t="shared" ca="1" si="5"/>
        <v>正解</v>
      </c>
    </row>
    <row r="345" spans="1:4" x14ac:dyDescent="0.2">
      <c r="A345" s="7">
        <v>342</v>
      </c>
      <c r="B345" s="1">
        <f ca="1">OFFSET(学習データ!$AG$7,$A344*30,0)</f>
        <v>4</v>
      </c>
      <c r="C345" s="1">
        <f ca="1">INDEX(学習計算!$EX$86:$EX$95,MATCH(MAX(OFFSET(学習計算!$EY$86,A344*30,0,10,1)),OFFSET(学習計算!$EY$86,A344*30,0,10,1),0))</f>
        <v>4</v>
      </c>
      <c r="D345" s="53" t="str">
        <f t="shared" ca="1" si="5"/>
        <v>正解</v>
      </c>
    </row>
    <row r="346" spans="1:4" x14ac:dyDescent="0.2">
      <c r="A346" s="7">
        <v>343</v>
      </c>
      <c r="B346" s="1">
        <f ca="1">OFFSET(学習データ!$AG$7,$A345*30,0)</f>
        <v>4</v>
      </c>
      <c r="C346" s="1">
        <f ca="1">INDEX(学習計算!$EX$86:$EX$95,MATCH(MAX(OFFSET(学習計算!$EY$86,A345*30,0,10,1)),OFFSET(学習計算!$EY$86,A345*30,0,10,1),0))</f>
        <v>4</v>
      </c>
      <c r="D346" s="53" t="str">
        <f t="shared" ca="1" si="5"/>
        <v>正解</v>
      </c>
    </row>
    <row r="347" spans="1:4" x14ac:dyDescent="0.2">
      <c r="A347" s="7">
        <v>344</v>
      </c>
      <c r="B347" s="1">
        <f ca="1">OFFSET(学習データ!$AG$7,$A346*30,0)</f>
        <v>2</v>
      </c>
      <c r="C347" s="1">
        <f ca="1">INDEX(学習計算!$EX$86:$EX$95,MATCH(MAX(OFFSET(学習計算!$EY$86,A346*30,0,10,1)),OFFSET(学習計算!$EY$86,A346*30,0,10,1),0))</f>
        <v>2</v>
      </c>
      <c r="D347" s="53" t="str">
        <f t="shared" ca="1" si="5"/>
        <v>正解</v>
      </c>
    </row>
    <row r="348" spans="1:4" x14ac:dyDescent="0.2">
      <c r="A348" s="7">
        <v>345</v>
      </c>
      <c r="B348" s="1">
        <f ca="1">OFFSET(学習データ!$AG$7,$A347*30,0)</f>
        <v>1</v>
      </c>
      <c r="C348" s="1">
        <f ca="1">INDEX(学習計算!$EX$86:$EX$95,MATCH(MAX(OFFSET(学習計算!$EY$86,A347*30,0,10,1)),OFFSET(学習計算!$EY$86,A347*30,0,10,1),0))</f>
        <v>1</v>
      </c>
      <c r="D348" s="53" t="str">
        <f t="shared" ca="1" si="5"/>
        <v>正解</v>
      </c>
    </row>
    <row r="349" spans="1:4" x14ac:dyDescent="0.2">
      <c r="A349" s="7">
        <v>346</v>
      </c>
      <c r="B349" s="1">
        <f ca="1">OFFSET(学習データ!$AG$7,$A348*30,0)</f>
        <v>9</v>
      </c>
      <c r="C349" s="1">
        <f ca="1">INDEX(学習計算!$EX$86:$EX$95,MATCH(MAX(OFFSET(学習計算!$EY$86,A348*30,0,10,1)),OFFSET(学習計算!$EY$86,A348*30,0,10,1),0))</f>
        <v>9</v>
      </c>
      <c r="D349" s="53" t="str">
        <f t="shared" ca="1" si="5"/>
        <v>正解</v>
      </c>
    </row>
    <row r="350" spans="1:4" x14ac:dyDescent="0.2">
      <c r="A350" s="7">
        <v>347</v>
      </c>
      <c r="B350" s="1">
        <f ca="1">OFFSET(学習データ!$AG$7,$A349*30,0)</f>
        <v>7</v>
      </c>
      <c r="C350" s="1">
        <f ca="1">INDEX(学習計算!$EX$86:$EX$95,MATCH(MAX(OFFSET(学習計算!$EY$86,A349*30,0,10,1)),OFFSET(学習計算!$EY$86,A349*30,0,10,1),0))</f>
        <v>7</v>
      </c>
      <c r="D350" s="53" t="str">
        <f t="shared" ca="1" si="5"/>
        <v>正解</v>
      </c>
    </row>
    <row r="351" spans="1:4" x14ac:dyDescent="0.2">
      <c r="A351" s="7">
        <v>348</v>
      </c>
      <c r="B351" s="1">
        <f ca="1">OFFSET(学習データ!$AG$7,$A350*30,0)</f>
        <v>2</v>
      </c>
      <c r="C351" s="1">
        <f ca="1">INDEX(学習計算!$EX$86:$EX$95,MATCH(MAX(OFFSET(学習計算!$EY$86,A350*30,0,10,1)),OFFSET(学習計算!$EY$86,A350*30,0,10,1),0))</f>
        <v>2</v>
      </c>
      <c r="D351" s="53" t="str">
        <f t="shared" ca="1" si="5"/>
        <v>正解</v>
      </c>
    </row>
    <row r="352" spans="1:4" x14ac:dyDescent="0.2">
      <c r="A352" s="7">
        <v>349</v>
      </c>
      <c r="B352" s="1">
        <f ca="1">OFFSET(学習データ!$AG$7,$A351*30,0)</f>
        <v>8</v>
      </c>
      <c r="C352" s="1">
        <f ca="1">INDEX(学習計算!$EX$86:$EX$95,MATCH(MAX(OFFSET(学習計算!$EY$86,A351*30,0,10,1)),OFFSET(学習計算!$EY$86,A351*30,0,10,1),0))</f>
        <v>8</v>
      </c>
      <c r="D352" s="53" t="str">
        <f t="shared" ref="D352:D415" ca="1" si="6">IF(B352=C352,"正解","NG")</f>
        <v>正解</v>
      </c>
    </row>
    <row r="353" spans="1:4" x14ac:dyDescent="0.2">
      <c r="A353" s="7">
        <v>350</v>
      </c>
      <c r="B353" s="1">
        <f ca="1">OFFSET(学習データ!$AG$7,$A352*30,0)</f>
        <v>7</v>
      </c>
      <c r="C353" s="1">
        <f ca="1">INDEX(学習計算!$EX$86:$EX$95,MATCH(MAX(OFFSET(学習計算!$EY$86,A352*30,0,10,1)),OFFSET(学習計算!$EY$86,A352*30,0,10,1),0))</f>
        <v>7</v>
      </c>
      <c r="D353" s="53" t="str">
        <f t="shared" ca="1" si="6"/>
        <v>正解</v>
      </c>
    </row>
    <row r="354" spans="1:4" x14ac:dyDescent="0.2">
      <c r="A354" s="7">
        <v>351</v>
      </c>
      <c r="B354" s="1">
        <f ca="1">OFFSET(学習データ!$AG$7,$A353*30,0)</f>
        <v>6</v>
      </c>
      <c r="C354" s="1">
        <f ca="1">INDEX(学習計算!$EX$86:$EX$95,MATCH(MAX(OFFSET(学習計算!$EY$86,A353*30,0,10,1)),OFFSET(学習計算!$EY$86,A353*30,0,10,1),0))</f>
        <v>6</v>
      </c>
      <c r="D354" s="53" t="str">
        <f t="shared" ca="1" si="6"/>
        <v>正解</v>
      </c>
    </row>
    <row r="355" spans="1:4" x14ac:dyDescent="0.2">
      <c r="A355" s="7">
        <v>352</v>
      </c>
      <c r="B355" s="1">
        <f ca="1">OFFSET(学習データ!$AG$7,$A354*30,0)</f>
        <v>9</v>
      </c>
      <c r="C355" s="1">
        <f ca="1">INDEX(学習計算!$EX$86:$EX$95,MATCH(MAX(OFFSET(学習計算!$EY$86,A354*30,0,10,1)),OFFSET(学習計算!$EY$86,A354*30,0,10,1),0))</f>
        <v>9</v>
      </c>
      <c r="D355" s="53" t="str">
        <f t="shared" ca="1" si="6"/>
        <v>正解</v>
      </c>
    </row>
    <row r="356" spans="1:4" x14ac:dyDescent="0.2">
      <c r="A356" s="7">
        <v>353</v>
      </c>
      <c r="B356" s="1">
        <f ca="1">OFFSET(学習データ!$AG$7,$A355*30,0)</f>
        <v>2</v>
      </c>
      <c r="C356" s="1">
        <f ca="1">INDEX(学習計算!$EX$86:$EX$95,MATCH(MAX(OFFSET(学習計算!$EY$86,A355*30,0,10,1)),OFFSET(学習計算!$EY$86,A355*30,0,10,1),0))</f>
        <v>8</v>
      </c>
      <c r="D356" s="53" t="str">
        <f t="shared" ca="1" si="6"/>
        <v>NG</v>
      </c>
    </row>
    <row r="357" spans="1:4" x14ac:dyDescent="0.2">
      <c r="A357" s="7">
        <v>354</v>
      </c>
      <c r="B357" s="1">
        <f ca="1">OFFSET(学習データ!$AG$7,$A356*30,0)</f>
        <v>2</v>
      </c>
      <c r="C357" s="1">
        <f ca="1">INDEX(学習計算!$EX$86:$EX$95,MATCH(MAX(OFFSET(学習計算!$EY$86,A356*30,0,10,1)),OFFSET(学習計算!$EY$86,A356*30,0,10,1),0))</f>
        <v>6</v>
      </c>
      <c r="D357" s="53" t="str">
        <f t="shared" ca="1" si="6"/>
        <v>NG</v>
      </c>
    </row>
    <row r="358" spans="1:4" x14ac:dyDescent="0.2">
      <c r="A358" s="7">
        <v>355</v>
      </c>
      <c r="B358" s="1">
        <f ca="1">OFFSET(学習データ!$AG$7,$A357*30,0)</f>
        <v>3</v>
      </c>
      <c r="C358" s="1">
        <f ca="1">INDEX(学習計算!$EX$86:$EX$95,MATCH(MAX(OFFSET(学習計算!$EY$86,A357*30,0,10,1)),OFFSET(学習計算!$EY$86,A357*30,0,10,1),0))</f>
        <v>3</v>
      </c>
      <c r="D358" s="53" t="str">
        <f t="shared" ca="1" si="6"/>
        <v>正解</v>
      </c>
    </row>
    <row r="359" spans="1:4" x14ac:dyDescent="0.2">
      <c r="A359" s="7">
        <v>356</v>
      </c>
      <c r="B359" s="1">
        <f ca="1">OFFSET(学習データ!$AG$7,$A358*30,0)</f>
        <v>8</v>
      </c>
      <c r="C359" s="1">
        <f ca="1">INDEX(学習計算!$EX$86:$EX$95,MATCH(MAX(OFFSET(学習計算!$EY$86,A358*30,0,10,1)),OFFSET(学習計算!$EY$86,A358*30,0,10,1),0))</f>
        <v>8</v>
      </c>
      <c r="D359" s="53" t="str">
        <f t="shared" ca="1" si="6"/>
        <v>正解</v>
      </c>
    </row>
    <row r="360" spans="1:4" x14ac:dyDescent="0.2">
      <c r="A360" s="7">
        <v>357</v>
      </c>
      <c r="B360" s="1">
        <f ca="1">OFFSET(学習データ!$AG$7,$A359*30,0)</f>
        <v>1</v>
      </c>
      <c r="C360" s="1">
        <f ca="1">INDEX(学習計算!$EX$86:$EX$95,MATCH(MAX(OFFSET(学習計算!$EY$86,A359*30,0,10,1)),OFFSET(学習計算!$EY$86,A359*30,0,10,1),0))</f>
        <v>1</v>
      </c>
      <c r="D360" s="53" t="str">
        <f t="shared" ca="1" si="6"/>
        <v>正解</v>
      </c>
    </row>
    <row r="361" spans="1:4" x14ac:dyDescent="0.2">
      <c r="A361" s="7">
        <v>358</v>
      </c>
      <c r="B361" s="1">
        <f ca="1">OFFSET(学習データ!$AG$7,$A360*30,0)</f>
        <v>6</v>
      </c>
      <c r="C361" s="1">
        <f ca="1">INDEX(学習計算!$EX$86:$EX$95,MATCH(MAX(OFFSET(学習計算!$EY$86,A360*30,0,10,1)),OFFSET(学習計算!$EY$86,A360*30,0,10,1),0))</f>
        <v>6</v>
      </c>
      <c r="D361" s="53" t="str">
        <f t="shared" ca="1" si="6"/>
        <v>正解</v>
      </c>
    </row>
    <row r="362" spans="1:4" x14ac:dyDescent="0.2">
      <c r="A362" s="7">
        <v>359</v>
      </c>
      <c r="B362" s="1">
        <f ca="1">OFFSET(学習データ!$AG$7,$A361*30,0)</f>
        <v>5</v>
      </c>
      <c r="C362" s="1">
        <f ca="1">INDEX(学習計算!$EX$86:$EX$95,MATCH(MAX(OFFSET(学習計算!$EY$86,A361*30,0,10,1)),OFFSET(学習計算!$EY$86,A361*30,0,10,1),0))</f>
        <v>5</v>
      </c>
      <c r="D362" s="53" t="str">
        <f t="shared" ca="1" si="6"/>
        <v>正解</v>
      </c>
    </row>
    <row r="363" spans="1:4" x14ac:dyDescent="0.2">
      <c r="A363" s="7">
        <v>360</v>
      </c>
      <c r="B363" s="1">
        <f ca="1">OFFSET(学習データ!$AG$7,$A362*30,0)</f>
        <v>1</v>
      </c>
      <c r="C363" s="1">
        <f ca="1">INDEX(学習計算!$EX$86:$EX$95,MATCH(MAX(OFFSET(学習計算!$EY$86,A362*30,0,10,1)),OFFSET(学習計算!$EY$86,A362*30,0,10,1),0))</f>
        <v>1</v>
      </c>
      <c r="D363" s="53" t="str">
        <f t="shared" ca="1" si="6"/>
        <v>正解</v>
      </c>
    </row>
    <row r="364" spans="1:4" x14ac:dyDescent="0.2">
      <c r="A364" s="7">
        <v>361</v>
      </c>
      <c r="B364" s="1">
        <f ca="1">OFFSET(学習データ!$AG$7,$A363*30,0)</f>
        <v>1</v>
      </c>
      <c r="C364" s="1">
        <f ca="1">INDEX(学習計算!$EX$86:$EX$95,MATCH(MAX(OFFSET(学習計算!$EY$86,A363*30,0,10,1)),OFFSET(学習計算!$EY$86,A363*30,0,10,1),0))</f>
        <v>1</v>
      </c>
      <c r="D364" s="53" t="str">
        <f t="shared" ca="1" si="6"/>
        <v>正解</v>
      </c>
    </row>
    <row r="365" spans="1:4" x14ac:dyDescent="0.2">
      <c r="A365" s="7">
        <v>362</v>
      </c>
      <c r="B365" s="1">
        <f ca="1">OFFSET(学習データ!$AG$7,$A364*30,0)</f>
        <v>2</v>
      </c>
      <c r="C365" s="1">
        <f ca="1">INDEX(学習計算!$EX$86:$EX$95,MATCH(MAX(OFFSET(学習計算!$EY$86,A364*30,0,10,1)),OFFSET(学習計算!$EY$86,A364*30,0,10,1),0))</f>
        <v>2</v>
      </c>
      <c r="D365" s="53" t="str">
        <f t="shared" ca="1" si="6"/>
        <v>正解</v>
      </c>
    </row>
    <row r="366" spans="1:4" x14ac:dyDescent="0.2">
      <c r="A366" s="7">
        <v>363</v>
      </c>
      <c r="B366" s="1">
        <f ca="1">OFFSET(学習データ!$AG$7,$A365*30,0)</f>
        <v>6</v>
      </c>
      <c r="C366" s="1">
        <f ca="1">INDEX(学習計算!$EX$86:$EX$95,MATCH(MAX(OFFSET(学習計算!$EY$86,A365*30,0,10,1)),OFFSET(学習計算!$EY$86,A365*30,0,10,1),0))</f>
        <v>6</v>
      </c>
      <c r="D366" s="53" t="str">
        <f t="shared" ca="1" si="6"/>
        <v>正解</v>
      </c>
    </row>
    <row r="367" spans="1:4" x14ac:dyDescent="0.2">
      <c r="A367" s="7">
        <v>364</v>
      </c>
      <c r="B367" s="1">
        <f ca="1">OFFSET(学習データ!$AG$7,$A366*30,0)</f>
        <v>4</v>
      </c>
      <c r="C367" s="1">
        <f ca="1">INDEX(学習計算!$EX$86:$EX$95,MATCH(MAX(OFFSET(学習計算!$EY$86,A366*30,0,10,1)),OFFSET(学習計算!$EY$86,A366*30,0,10,1),0))</f>
        <v>4</v>
      </c>
      <c r="D367" s="53" t="str">
        <f t="shared" ca="1" si="6"/>
        <v>正解</v>
      </c>
    </row>
    <row r="368" spans="1:4" x14ac:dyDescent="0.2">
      <c r="A368" s="7">
        <v>365</v>
      </c>
      <c r="B368" s="1">
        <f ca="1">OFFSET(学習データ!$AG$7,$A367*30,0)</f>
        <v>5</v>
      </c>
      <c r="C368" s="1">
        <f ca="1">INDEX(学習計算!$EX$86:$EX$95,MATCH(MAX(OFFSET(学習計算!$EY$86,A367*30,0,10,1)),OFFSET(学習計算!$EY$86,A367*30,0,10,1),0))</f>
        <v>5</v>
      </c>
      <c r="D368" s="53" t="str">
        <f t="shared" ca="1" si="6"/>
        <v>正解</v>
      </c>
    </row>
    <row r="369" spans="1:4" x14ac:dyDescent="0.2">
      <c r="A369" s="7">
        <v>366</v>
      </c>
      <c r="B369" s="1">
        <f ca="1">OFFSET(学習データ!$AG$7,$A368*30,0)</f>
        <v>8</v>
      </c>
      <c r="C369" s="1">
        <f ca="1">INDEX(学習計算!$EX$86:$EX$95,MATCH(MAX(OFFSET(学習計算!$EY$86,A368*30,0,10,1)),OFFSET(学習計算!$EY$86,A368*30,0,10,1),0))</f>
        <v>8</v>
      </c>
      <c r="D369" s="53" t="str">
        <f t="shared" ca="1" si="6"/>
        <v>正解</v>
      </c>
    </row>
    <row r="370" spans="1:4" x14ac:dyDescent="0.2">
      <c r="A370" s="7">
        <v>367</v>
      </c>
      <c r="B370" s="1">
        <f ca="1">OFFSET(学習データ!$AG$7,$A369*30,0)</f>
        <v>3</v>
      </c>
      <c r="C370" s="1">
        <f ca="1">INDEX(学習計算!$EX$86:$EX$95,MATCH(MAX(OFFSET(学習計算!$EY$86,A369*30,0,10,1)),OFFSET(学習計算!$EY$86,A369*30,0,10,1),0))</f>
        <v>3</v>
      </c>
      <c r="D370" s="53" t="str">
        <f t="shared" ca="1" si="6"/>
        <v>正解</v>
      </c>
    </row>
    <row r="371" spans="1:4" x14ac:dyDescent="0.2">
      <c r="A371" s="7">
        <v>368</v>
      </c>
      <c r="B371" s="1">
        <f ca="1">OFFSET(学習データ!$AG$7,$A370*30,0)</f>
        <v>1</v>
      </c>
      <c r="C371" s="1">
        <f ca="1">INDEX(学習計算!$EX$86:$EX$95,MATCH(MAX(OFFSET(学習計算!$EY$86,A370*30,0,10,1)),OFFSET(学習計算!$EY$86,A370*30,0,10,1),0))</f>
        <v>1</v>
      </c>
      <c r="D371" s="53" t="str">
        <f t="shared" ca="1" si="6"/>
        <v>正解</v>
      </c>
    </row>
    <row r="372" spans="1:4" x14ac:dyDescent="0.2">
      <c r="A372" s="7">
        <v>369</v>
      </c>
      <c r="B372" s="1">
        <f ca="1">OFFSET(学習データ!$AG$7,$A371*30,0)</f>
        <v>5</v>
      </c>
      <c r="C372" s="1">
        <f ca="1">INDEX(学習計算!$EX$86:$EX$95,MATCH(MAX(OFFSET(学習計算!$EY$86,A371*30,0,10,1)),OFFSET(学習計算!$EY$86,A371*30,0,10,1),0))</f>
        <v>5</v>
      </c>
      <c r="D372" s="53" t="str">
        <f t="shared" ca="1" si="6"/>
        <v>正解</v>
      </c>
    </row>
    <row r="373" spans="1:4" x14ac:dyDescent="0.2">
      <c r="A373" s="7">
        <v>370</v>
      </c>
      <c r="B373" s="1">
        <f ca="1">OFFSET(学習データ!$AG$7,$A372*30,0)</f>
        <v>1</v>
      </c>
      <c r="C373" s="1">
        <f ca="1">INDEX(学習計算!$EX$86:$EX$95,MATCH(MAX(OFFSET(学習計算!$EY$86,A372*30,0,10,1)),OFFSET(学習計算!$EY$86,A372*30,0,10,1),0))</f>
        <v>1</v>
      </c>
      <c r="D373" s="53" t="str">
        <f t="shared" ca="1" si="6"/>
        <v>正解</v>
      </c>
    </row>
    <row r="374" spans="1:4" x14ac:dyDescent="0.2">
      <c r="A374" s="7">
        <v>371</v>
      </c>
      <c r="B374" s="1">
        <f ca="1">OFFSET(学習データ!$AG$7,$A373*30,0)</f>
        <v>9</v>
      </c>
      <c r="C374" s="1">
        <f ca="1">INDEX(学習計算!$EX$86:$EX$95,MATCH(MAX(OFFSET(学習計算!$EY$86,A373*30,0,10,1)),OFFSET(学習計算!$EY$86,A373*30,0,10,1),0))</f>
        <v>9</v>
      </c>
      <c r="D374" s="53" t="str">
        <f t="shared" ca="1" si="6"/>
        <v>正解</v>
      </c>
    </row>
    <row r="375" spans="1:4" x14ac:dyDescent="0.2">
      <c r="A375" s="7">
        <v>372</v>
      </c>
      <c r="B375" s="1">
        <f ca="1">OFFSET(学習データ!$AG$7,$A374*30,0)</f>
        <v>2</v>
      </c>
      <c r="C375" s="1">
        <f ca="1">INDEX(学習計算!$EX$86:$EX$95,MATCH(MAX(OFFSET(学習計算!$EY$86,A374*30,0,10,1)),OFFSET(学習計算!$EY$86,A374*30,0,10,1),0))</f>
        <v>2</v>
      </c>
      <c r="D375" s="53" t="str">
        <f t="shared" ca="1" si="6"/>
        <v>正解</v>
      </c>
    </row>
    <row r="376" spans="1:4" x14ac:dyDescent="0.2">
      <c r="A376" s="7">
        <v>373</v>
      </c>
      <c r="B376" s="1">
        <f ca="1">OFFSET(学習データ!$AG$7,$A375*30,0)</f>
        <v>7</v>
      </c>
      <c r="C376" s="1">
        <f ca="1">INDEX(学習計算!$EX$86:$EX$95,MATCH(MAX(OFFSET(学習計算!$EY$86,A375*30,0,10,1)),OFFSET(学習計算!$EY$86,A375*30,0,10,1),0))</f>
        <v>7</v>
      </c>
      <c r="D376" s="53" t="str">
        <f t="shared" ca="1" si="6"/>
        <v>正解</v>
      </c>
    </row>
    <row r="377" spans="1:4" x14ac:dyDescent="0.2">
      <c r="A377" s="7">
        <v>374</v>
      </c>
      <c r="B377" s="1">
        <f ca="1">OFFSET(学習データ!$AG$7,$A376*30,0)</f>
        <v>4</v>
      </c>
      <c r="C377" s="1">
        <f ca="1">INDEX(学習計算!$EX$86:$EX$95,MATCH(MAX(OFFSET(学習計算!$EY$86,A376*30,0,10,1)),OFFSET(学習計算!$EY$86,A376*30,0,10,1),0))</f>
        <v>4</v>
      </c>
      <c r="D377" s="53" t="str">
        <f t="shared" ca="1" si="6"/>
        <v>正解</v>
      </c>
    </row>
    <row r="378" spans="1:4" x14ac:dyDescent="0.2">
      <c r="A378" s="7">
        <v>375</v>
      </c>
      <c r="B378" s="1">
        <f ca="1">OFFSET(学習データ!$AG$7,$A377*30,0)</f>
        <v>4</v>
      </c>
      <c r="C378" s="1">
        <f ca="1">INDEX(学習計算!$EX$86:$EX$95,MATCH(MAX(OFFSET(学習計算!$EY$86,A377*30,0,10,1)),OFFSET(学習計算!$EY$86,A377*30,0,10,1),0))</f>
        <v>4</v>
      </c>
      <c r="D378" s="53" t="str">
        <f t="shared" ca="1" si="6"/>
        <v>正解</v>
      </c>
    </row>
    <row r="379" spans="1:4" x14ac:dyDescent="0.2">
      <c r="A379" s="7">
        <v>376</v>
      </c>
      <c r="B379" s="1">
        <f ca="1">OFFSET(学習データ!$AG$7,$A378*30,0)</f>
        <v>4</v>
      </c>
      <c r="C379" s="1">
        <f ca="1">INDEX(学習計算!$EX$86:$EX$95,MATCH(MAX(OFFSET(学習計算!$EY$86,A378*30,0,10,1)),OFFSET(学習計算!$EY$86,A378*30,0,10,1),0))</f>
        <v>4</v>
      </c>
      <c r="D379" s="53" t="str">
        <f t="shared" ca="1" si="6"/>
        <v>正解</v>
      </c>
    </row>
    <row r="380" spans="1:4" x14ac:dyDescent="0.2">
      <c r="A380" s="7">
        <v>377</v>
      </c>
      <c r="B380" s="1">
        <f ca="1">OFFSET(学習データ!$AG$7,$A379*30,0)</f>
        <v>8</v>
      </c>
      <c r="C380" s="1">
        <f ca="1">INDEX(学習計算!$EX$86:$EX$95,MATCH(MAX(OFFSET(学習計算!$EY$86,A379*30,0,10,1)),OFFSET(学習計算!$EY$86,A379*30,0,10,1),0))</f>
        <v>8</v>
      </c>
      <c r="D380" s="53" t="str">
        <f t="shared" ca="1" si="6"/>
        <v>正解</v>
      </c>
    </row>
    <row r="381" spans="1:4" x14ac:dyDescent="0.2">
      <c r="A381" s="7">
        <v>378</v>
      </c>
      <c r="B381" s="1">
        <f ca="1">OFFSET(学習データ!$AG$7,$A380*30,0)</f>
        <v>1</v>
      </c>
      <c r="C381" s="1">
        <f ca="1">INDEX(学習計算!$EX$86:$EX$95,MATCH(MAX(OFFSET(学習計算!$EY$86,A380*30,0,10,1)),OFFSET(学習計算!$EY$86,A380*30,0,10,1),0))</f>
        <v>1</v>
      </c>
      <c r="D381" s="53" t="str">
        <f t="shared" ca="1" si="6"/>
        <v>正解</v>
      </c>
    </row>
    <row r="382" spans="1:4" x14ac:dyDescent="0.2">
      <c r="A382" s="7">
        <v>379</v>
      </c>
      <c r="B382" s="1">
        <f ca="1">OFFSET(学習データ!$AG$7,$A381*30,0)</f>
        <v>5</v>
      </c>
      <c r="C382" s="1">
        <f ca="1">INDEX(学習計算!$EX$86:$EX$95,MATCH(MAX(OFFSET(学習計算!$EY$86,A381*30,0,10,1)),OFFSET(学習計算!$EY$86,A381*30,0,10,1),0))</f>
        <v>5</v>
      </c>
      <c r="D382" s="53" t="str">
        <f t="shared" ca="1" si="6"/>
        <v>正解</v>
      </c>
    </row>
    <row r="383" spans="1:4" x14ac:dyDescent="0.2">
      <c r="A383" s="7">
        <v>380</v>
      </c>
      <c r="B383" s="1">
        <f ca="1">OFFSET(学習データ!$AG$7,$A382*30,0)</f>
        <v>8</v>
      </c>
      <c r="C383" s="1">
        <f ca="1">INDEX(学習計算!$EX$86:$EX$95,MATCH(MAX(OFFSET(学習計算!$EY$86,A382*30,0,10,1)),OFFSET(学習計算!$EY$86,A382*30,0,10,1),0))</f>
        <v>1</v>
      </c>
      <c r="D383" s="53" t="str">
        <f t="shared" ca="1" si="6"/>
        <v>NG</v>
      </c>
    </row>
    <row r="384" spans="1:4" x14ac:dyDescent="0.2">
      <c r="A384" s="7">
        <v>381</v>
      </c>
      <c r="B384" s="1">
        <f ca="1">OFFSET(学習データ!$AG$7,$A383*30,0)</f>
        <v>9</v>
      </c>
      <c r="C384" s="1">
        <f ca="1">INDEX(学習計算!$EX$86:$EX$95,MATCH(MAX(OFFSET(学習計算!$EY$86,A383*30,0,10,1)),OFFSET(学習計算!$EY$86,A383*30,0,10,1),0))</f>
        <v>9</v>
      </c>
      <c r="D384" s="53" t="str">
        <f t="shared" ca="1" si="6"/>
        <v>正解</v>
      </c>
    </row>
    <row r="385" spans="1:4" x14ac:dyDescent="0.2">
      <c r="A385" s="7">
        <v>382</v>
      </c>
      <c r="B385" s="1">
        <f ca="1">OFFSET(学習データ!$AG$7,$A384*30,0)</f>
        <v>5</v>
      </c>
      <c r="C385" s="1">
        <f ca="1">INDEX(学習計算!$EX$86:$EX$95,MATCH(MAX(OFFSET(学習計算!$EY$86,A384*30,0,10,1)),OFFSET(学習計算!$EY$86,A384*30,0,10,1),0))</f>
        <v>5</v>
      </c>
      <c r="D385" s="53" t="str">
        <f t="shared" ca="1" si="6"/>
        <v>正解</v>
      </c>
    </row>
    <row r="386" spans="1:4" x14ac:dyDescent="0.2">
      <c r="A386" s="7">
        <v>383</v>
      </c>
      <c r="B386" s="1">
        <f ca="1">OFFSET(学習データ!$AG$7,$A385*30,0)</f>
        <v>6</v>
      </c>
      <c r="C386" s="1">
        <f ca="1">INDEX(学習計算!$EX$86:$EX$95,MATCH(MAX(OFFSET(学習計算!$EY$86,A385*30,0,10,1)),OFFSET(学習計算!$EY$86,A385*30,0,10,1),0))</f>
        <v>6</v>
      </c>
      <c r="D386" s="53" t="str">
        <f t="shared" ca="1" si="6"/>
        <v>正解</v>
      </c>
    </row>
    <row r="387" spans="1:4" x14ac:dyDescent="0.2">
      <c r="A387" s="7">
        <v>384</v>
      </c>
      <c r="B387" s="1">
        <f ca="1">OFFSET(学習データ!$AG$7,$A386*30,0)</f>
        <v>7</v>
      </c>
      <c r="C387" s="1">
        <f ca="1">INDEX(学習計算!$EX$86:$EX$95,MATCH(MAX(OFFSET(学習計算!$EY$86,A386*30,0,10,1)),OFFSET(学習計算!$EY$86,A386*30,0,10,1),0))</f>
        <v>7</v>
      </c>
      <c r="D387" s="53" t="str">
        <f t="shared" ca="1" si="6"/>
        <v>正解</v>
      </c>
    </row>
    <row r="388" spans="1:4" x14ac:dyDescent="0.2">
      <c r="A388" s="7">
        <v>385</v>
      </c>
      <c r="B388" s="1">
        <f ca="1">OFFSET(学習データ!$AG$7,$A387*30,0)</f>
        <v>9</v>
      </c>
      <c r="C388" s="1">
        <f ca="1">INDEX(学習計算!$EX$86:$EX$95,MATCH(MAX(OFFSET(学習計算!$EY$86,A387*30,0,10,1)),OFFSET(学習計算!$EY$86,A387*30,0,10,1),0))</f>
        <v>9</v>
      </c>
      <c r="D388" s="53" t="str">
        <f t="shared" ca="1" si="6"/>
        <v>正解</v>
      </c>
    </row>
    <row r="389" spans="1:4" x14ac:dyDescent="0.2">
      <c r="A389" s="7">
        <v>386</v>
      </c>
      <c r="B389" s="1">
        <f ca="1">OFFSET(学習データ!$AG$7,$A388*30,0)</f>
        <v>9</v>
      </c>
      <c r="C389" s="1">
        <f ca="1">INDEX(学習計算!$EX$86:$EX$95,MATCH(MAX(OFFSET(学習計算!$EY$86,A388*30,0,10,1)),OFFSET(学習計算!$EY$86,A388*30,0,10,1),0))</f>
        <v>9</v>
      </c>
      <c r="D389" s="53" t="str">
        <f t="shared" ca="1" si="6"/>
        <v>正解</v>
      </c>
    </row>
    <row r="390" spans="1:4" x14ac:dyDescent="0.2">
      <c r="A390" s="7">
        <v>387</v>
      </c>
      <c r="B390" s="1">
        <f ca="1">OFFSET(学習データ!$AG$7,$A389*30,0)</f>
        <v>3</v>
      </c>
      <c r="C390" s="1">
        <f ca="1">INDEX(学習計算!$EX$86:$EX$95,MATCH(MAX(OFFSET(学習計算!$EY$86,A389*30,0,10,1)),OFFSET(学習計算!$EY$86,A389*30,0,10,1),0))</f>
        <v>3</v>
      </c>
      <c r="D390" s="53" t="str">
        <f t="shared" ca="1" si="6"/>
        <v>正解</v>
      </c>
    </row>
    <row r="391" spans="1:4" x14ac:dyDescent="0.2">
      <c r="A391" s="7">
        <v>388</v>
      </c>
      <c r="B391" s="1">
        <f ca="1">OFFSET(学習データ!$AG$7,$A390*30,0)</f>
        <v>7</v>
      </c>
      <c r="C391" s="1">
        <f ca="1">INDEX(学習計算!$EX$86:$EX$95,MATCH(MAX(OFFSET(学習計算!$EY$86,A390*30,0,10,1)),OFFSET(学習計算!$EY$86,A390*30,0,10,1),0))</f>
        <v>7</v>
      </c>
      <c r="D391" s="53" t="str">
        <f t="shared" ca="1" si="6"/>
        <v>正解</v>
      </c>
    </row>
    <row r="392" spans="1:4" x14ac:dyDescent="0.2">
      <c r="A392" s="7">
        <v>389</v>
      </c>
      <c r="B392" s="1">
        <f ca="1">OFFSET(学習データ!$AG$7,$A391*30,0)</f>
        <v>9</v>
      </c>
      <c r="C392" s="1">
        <f ca="1">INDEX(学習計算!$EX$86:$EX$95,MATCH(MAX(OFFSET(学習計算!$EY$86,A391*30,0,10,1)),OFFSET(学習計算!$EY$86,A391*30,0,10,1),0))</f>
        <v>9</v>
      </c>
      <c r="D392" s="53" t="str">
        <f t="shared" ca="1" si="6"/>
        <v>正解</v>
      </c>
    </row>
    <row r="393" spans="1:4" x14ac:dyDescent="0.2">
      <c r="A393" s="7">
        <v>390</v>
      </c>
      <c r="B393" s="1">
        <f ca="1">OFFSET(学習データ!$AG$7,$A392*30,0)</f>
        <v>6</v>
      </c>
      <c r="C393" s="1">
        <f ca="1">INDEX(学習計算!$EX$86:$EX$95,MATCH(MAX(OFFSET(学習計算!$EY$86,A392*30,0,10,1)),OFFSET(学習計算!$EY$86,A392*30,0,10,1),0))</f>
        <v>6</v>
      </c>
      <c r="D393" s="53" t="str">
        <f t="shared" ca="1" si="6"/>
        <v>正解</v>
      </c>
    </row>
    <row r="394" spans="1:4" x14ac:dyDescent="0.2">
      <c r="A394" s="7">
        <v>391</v>
      </c>
      <c r="B394" s="1">
        <f ca="1">OFFSET(学習データ!$AG$7,$A393*30,0)</f>
        <v>6</v>
      </c>
      <c r="C394" s="1">
        <f ca="1">INDEX(学習計算!$EX$86:$EX$95,MATCH(MAX(OFFSET(学習計算!$EY$86,A393*30,0,10,1)),OFFSET(学習計算!$EY$86,A393*30,0,10,1),0))</f>
        <v>6</v>
      </c>
      <c r="D394" s="53" t="str">
        <f t="shared" ca="1" si="6"/>
        <v>正解</v>
      </c>
    </row>
    <row r="395" spans="1:4" x14ac:dyDescent="0.2">
      <c r="A395" s="7">
        <v>392</v>
      </c>
      <c r="B395" s="1">
        <f ca="1">OFFSET(学習データ!$AG$7,$A394*30,0)</f>
        <v>2</v>
      </c>
      <c r="C395" s="1">
        <f ca="1">INDEX(学習計算!$EX$86:$EX$95,MATCH(MAX(OFFSET(学習計算!$EY$86,A394*30,0,10,1)),OFFSET(学習計算!$EY$86,A394*30,0,10,1),0))</f>
        <v>2</v>
      </c>
      <c r="D395" s="53" t="str">
        <f t="shared" ca="1" si="6"/>
        <v>正解</v>
      </c>
    </row>
    <row r="396" spans="1:4" x14ac:dyDescent="0.2">
      <c r="A396" s="7">
        <v>393</v>
      </c>
      <c r="B396" s="1">
        <f ca="1">OFFSET(学習データ!$AG$7,$A395*30,0)</f>
        <v>3</v>
      </c>
      <c r="C396" s="1">
        <f ca="1">INDEX(学習計算!$EX$86:$EX$95,MATCH(MAX(OFFSET(学習計算!$EY$86,A395*30,0,10,1)),OFFSET(学習計算!$EY$86,A395*30,0,10,1),0))</f>
        <v>3</v>
      </c>
      <c r="D396" s="53" t="str">
        <f t="shared" ca="1" si="6"/>
        <v>正解</v>
      </c>
    </row>
    <row r="397" spans="1:4" x14ac:dyDescent="0.2">
      <c r="A397" s="7">
        <v>394</v>
      </c>
      <c r="B397" s="1">
        <f ca="1">OFFSET(学習データ!$AG$7,$A396*30,0)</f>
        <v>9</v>
      </c>
      <c r="C397" s="1">
        <f ca="1">INDEX(学習計算!$EX$86:$EX$95,MATCH(MAX(OFFSET(学習計算!$EY$86,A396*30,0,10,1)),OFFSET(学習計算!$EY$86,A396*30,0,10,1),0))</f>
        <v>4</v>
      </c>
      <c r="D397" s="53" t="str">
        <f t="shared" ca="1" si="6"/>
        <v>NG</v>
      </c>
    </row>
    <row r="398" spans="1:4" x14ac:dyDescent="0.2">
      <c r="A398" s="7">
        <v>395</v>
      </c>
      <c r="B398" s="1">
        <f ca="1">OFFSET(学習データ!$AG$7,$A397*30,0)</f>
        <v>7</v>
      </c>
      <c r="C398" s="1">
        <f ca="1">INDEX(学習計算!$EX$86:$EX$95,MATCH(MAX(OFFSET(学習計算!$EY$86,A397*30,0,10,1)),OFFSET(学習計算!$EY$86,A397*30,0,10,1),0))</f>
        <v>7</v>
      </c>
      <c r="D398" s="53" t="str">
        <f t="shared" ca="1" si="6"/>
        <v>正解</v>
      </c>
    </row>
    <row r="399" spans="1:4" x14ac:dyDescent="0.2">
      <c r="A399" s="7">
        <v>396</v>
      </c>
      <c r="B399" s="1">
        <f ca="1">OFFSET(学習データ!$AG$7,$A398*30,0)</f>
        <v>5</v>
      </c>
      <c r="C399" s="1">
        <f ca="1">INDEX(学習計算!$EX$86:$EX$95,MATCH(MAX(OFFSET(学習計算!$EY$86,A398*30,0,10,1)),OFFSET(学習計算!$EY$86,A398*30,0,10,1),0))</f>
        <v>5</v>
      </c>
      <c r="D399" s="53" t="str">
        <f t="shared" ca="1" si="6"/>
        <v>正解</v>
      </c>
    </row>
    <row r="400" spans="1:4" x14ac:dyDescent="0.2">
      <c r="A400" s="7">
        <v>397</v>
      </c>
      <c r="B400" s="1">
        <f ca="1">OFFSET(学習データ!$AG$7,$A399*30,0)</f>
        <v>4</v>
      </c>
      <c r="C400" s="1">
        <f ca="1">INDEX(学習計算!$EX$86:$EX$95,MATCH(MAX(OFFSET(学習計算!$EY$86,A399*30,0,10,1)),OFFSET(学習計算!$EY$86,A399*30,0,10,1),0))</f>
        <v>4</v>
      </c>
      <c r="D400" s="53" t="str">
        <f t="shared" ca="1" si="6"/>
        <v>正解</v>
      </c>
    </row>
    <row r="401" spans="1:4" x14ac:dyDescent="0.2">
      <c r="A401" s="7">
        <v>398</v>
      </c>
      <c r="B401" s="1">
        <f ca="1">OFFSET(学習データ!$AG$7,$A400*30,0)</f>
        <v>8</v>
      </c>
      <c r="C401" s="1">
        <f ca="1">INDEX(学習計算!$EX$86:$EX$95,MATCH(MAX(OFFSET(学習計算!$EY$86,A400*30,0,10,1)),OFFSET(学習計算!$EY$86,A400*30,0,10,1),0))</f>
        <v>8</v>
      </c>
      <c r="D401" s="53" t="str">
        <f t="shared" ca="1" si="6"/>
        <v>正解</v>
      </c>
    </row>
    <row r="402" spans="1:4" x14ac:dyDescent="0.2">
      <c r="A402" s="7">
        <v>399</v>
      </c>
      <c r="B402" s="1">
        <f ca="1">OFFSET(学習データ!$AG$7,$A401*30,0)</f>
        <v>9</v>
      </c>
      <c r="C402" s="1">
        <f ca="1">INDEX(学習計算!$EX$86:$EX$95,MATCH(MAX(OFFSET(学習計算!$EY$86,A401*30,0,10,1)),OFFSET(学習計算!$EY$86,A401*30,0,10,1),0))</f>
        <v>9</v>
      </c>
      <c r="D402" s="53" t="str">
        <f t="shared" ca="1" si="6"/>
        <v>正解</v>
      </c>
    </row>
    <row r="403" spans="1:4" x14ac:dyDescent="0.2">
      <c r="A403" s="7">
        <v>400</v>
      </c>
      <c r="B403" s="1">
        <f ca="1">OFFSET(学習データ!$AG$7,$A402*30,0)</f>
        <v>4</v>
      </c>
      <c r="C403" s="1">
        <f ca="1">INDEX(学習計算!$EX$86:$EX$95,MATCH(MAX(OFFSET(学習計算!$EY$86,A402*30,0,10,1)),OFFSET(学習計算!$EY$86,A402*30,0,10,1),0))</f>
        <v>4</v>
      </c>
      <c r="D403" s="53" t="str">
        <f t="shared" ca="1" si="6"/>
        <v>正解</v>
      </c>
    </row>
    <row r="404" spans="1:4" x14ac:dyDescent="0.2">
      <c r="A404" s="7">
        <v>401</v>
      </c>
      <c r="B404" s="1">
        <f ca="1">OFFSET(学習データ!$AG$7,$A403*30,0)</f>
        <v>1</v>
      </c>
      <c r="C404" s="1">
        <f ca="1">INDEX(学習計算!$EX$86:$EX$95,MATCH(MAX(OFFSET(学習計算!$EY$86,A403*30,0,10,1)),OFFSET(学習計算!$EY$86,A403*30,0,10,1),0))</f>
        <v>1</v>
      </c>
      <c r="D404" s="53" t="str">
        <f t="shared" ca="1" si="6"/>
        <v>正解</v>
      </c>
    </row>
    <row r="405" spans="1:4" x14ac:dyDescent="0.2">
      <c r="A405" s="7">
        <v>402</v>
      </c>
      <c r="B405" s="1">
        <f ca="1">OFFSET(学習データ!$AG$7,$A404*30,0)</f>
        <v>2</v>
      </c>
      <c r="C405" s="1">
        <f ca="1">INDEX(学習計算!$EX$86:$EX$95,MATCH(MAX(OFFSET(学習計算!$EY$86,A404*30,0,10,1)),OFFSET(学習計算!$EY$86,A404*30,0,10,1),0))</f>
        <v>1</v>
      </c>
      <c r="D405" s="53" t="str">
        <f t="shared" ca="1" si="6"/>
        <v>NG</v>
      </c>
    </row>
    <row r="406" spans="1:4" x14ac:dyDescent="0.2">
      <c r="A406" s="7">
        <v>403</v>
      </c>
      <c r="B406" s="1">
        <f ca="1">OFFSET(学習データ!$AG$7,$A405*30,0)</f>
        <v>8</v>
      </c>
      <c r="C406" s="1">
        <f ca="1">INDEX(学習計算!$EX$86:$EX$95,MATCH(MAX(OFFSET(学習計算!$EY$86,A405*30,0,10,1)),OFFSET(学習計算!$EY$86,A405*30,0,10,1),0))</f>
        <v>8</v>
      </c>
      <c r="D406" s="53" t="str">
        <f t="shared" ca="1" si="6"/>
        <v>正解</v>
      </c>
    </row>
    <row r="407" spans="1:4" x14ac:dyDescent="0.2">
      <c r="A407" s="7">
        <v>404</v>
      </c>
      <c r="B407" s="1">
        <f ca="1">OFFSET(学習データ!$AG$7,$A406*30,0)</f>
        <v>7</v>
      </c>
      <c r="C407" s="1">
        <f ca="1">INDEX(学習計算!$EX$86:$EX$95,MATCH(MAX(OFFSET(学習計算!$EY$86,A406*30,0,10,1)),OFFSET(学習計算!$EY$86,A406*30,0,10,1),0))</f>
        <v>7</v>
      </c>
      <c r="D407" s="53" t="str">
        <f t="shared" ca="1" si="6"/>
        <v>正解</v>
      </c>
    </row>
    <row r="408" spans="1:4" x14ac:dyDescent="0.2">
      <c r="A408" s="7">
        <v>405</v>
      </c>
      <c r="B408" s="1">
        <f ca="1">OFFSET(学習データ!$AG$7,$A407*30,0)</f>
        <v>1</v>
      </c>
      <c r="C408" s="1">
        <f ca="1">INDEX(学習計算!$EX$86:$EX$95,MATCH(MAX(OFFSET(学習計算!$EY$86,A407*30,0,10,1)),OFFSET(学習計算!$EY$86,A407*30,0,10,1),0))</f>
        <v>1</v>
      </c>
      <c r="D408" s="53" t="str">
        <f t="shared" ca="1" si="6"/>
        <v>正解</v>
      </c>
    </row>
    <row r="409" spans="1:4" x14ac:dyDescent="0.2">
      <c r="A409" s="7">
        <v>406</v>
      </c>
      <c r="B409" s="1">
        <f ca="1">OFFSET(学習データ!$AG$7,$A408*30,0)</f>
        <v>2</v>
      </c>
      <c r="C409" s="1">
        <f ca="1">INDEX(学習計算!$EX$86:$EX$95,MATCH(MAX(OFFSET(学習計算!$EY$86,A408*30,0,10,1)),OFFSET(学習計算!$EY$86,A408*30,0,10,1),0))</f>
        <v>2</v>
      </c>
      <c r="D409" s="53" t="str">
        <f t="shared" ca="1" si="6"/>
        <v>正解</v>
      </c>
    </row>
    <row r="410" spans="1:4" x14ac:dyDescent="0.2">
      <c r="A410" s="7">
        <v>407</v>
      </c>
      <c r="B410" s="1">
        <f ca="1">OFFSET(学習データ!$AG$7,$A409*30,0)</f>
        <v>6</v>
      </c>
      <c r="C410" s="1">
        <f ca="1">INDEX(学習計算!$EX$86:$EX$95,MATCH(MAX(OFFSET(学習計算!$EY$86,A409*30,0,10,1)),OFFSET(学習計算!$EY$86,A409*30,0,10,1),0))</f>
        <v>6</v>
      </c>
      <c r="D410" s="53" t="str">
        <f t="shared" ca="1" si="6"/>
        <v>正解</v>
      </c>
    </row>
    <row r="411" spans="1:4" x14ac:dyDescent="0.2">
      <c r="A411" s="7">
        <v>408</v>
      </c>
      <c r="B411" s="1">
        <f ca="1">OFFSET(学習データ!$AG$7,$A410*30,0)</f>
        <v>1</v>
      </c>
      <c r="C411" s="1">
        <f ca="1">INDEX(学習計算!$EX$86:$EX$95,MATCH(MAX(OFFSET(学習計算!$EY$86,A410*30,0,10,1)),OFFSET(学習計算!$EY$86,A410*30,0,10,1),0))</f>
        <v>1</v>
      </c>
      <c r="D411" s="53" t="str">
        <f t="shared" ca="1" si="6"/>
        <v>正解</v>
      </c>
    </row>
    <row r="412" spans="1:4" x14ac:dyDescent="0.2">
      <c r="A412" s="7">
        <v>409</v>
      </c>
      <c r="B412" s="1">
        <f ca="1">OFFSET(学習データ!$AG$7,$A411*30,0)</f>
        <v>3</v>
      </c>
      <c r="C412" s="1">
        <f ca="1">INDEX(学習計算!$EX$86:$EX$95,MATCH(MAX(OFFSET(学習計算!$EY$86,A411*30,0,10,1)),OFFSET(学習計算!$EY$86,A411*30,0,10,1),0))</f>
        <v>3</v>
      </c>
      <c r="D412" s="53" t="str">
        <f t="shared" ca="1" si="6"/>
        <v>正解</v>
      </c>
    </row>
    <row r="413" spans="1:4" x14ac:dyDescent="0.2">
      <c r="A413" s="7">
        <v>410</v>
      </c>
      <c r="B413" s="1">
        <f ca="1">OFFSET(学習データ!$AG$7,$A412*30,0)</f>
        <v>1</v>
      </c>
      <c r="C413" s="1">
        <f ca="1">INDEX(学習計算!$EX$86:$EX$95,MATCH(MAX(OFFSET(学習計算!$EY$86,A412*30,0,10,1)),OFFSET(学習計算!$EY$86,A412*30,0,10,1),0))</f>
        <v>1</v>
      </c>
      <c r="D413" s="53" t="str">
        <f t="shared" ca="1" si="6"/>
        <v>正解</v>
      </c>
    </row>
    <row r="414" spans="1:4" x14ac:dyDescent="0.2">
      <c r="A414" s="7">
        <v>411</v>
      </c>
      <c r="B414" s="1">
        <f ca="1">OFFSET(学習データ!$AG$7,$A413*30,0)</f>
        <v>1</v>
      </c>
      <c r="C414" s="1">
        <f ca="1">INDEX(学習計算!$EX$86:$EX$95,MATCH(MAX(OFFSET(学習計算!$EY$86,A413*30,0,10,1)),OFFSET(学習計算!$EY$86,A413*30,0,10,1),0))</f>
        <v>1</v>
      </c>
      <c r="D414" s="53" t="str">
        <f t="shared" ca="1" si="6"/>
        <v>正解</v>
      </c>
    </row>
    <row r="415" spans="1:4" x14ac:dyDescent="0.2">
      <c r="A415" s="7">
        <v>412</v>
      </c>
      <c r="B415" s="1">
        <f ca="1">OFFSET(学習データ!$AG$7,$A414*30,0)</f>
        <v>8</v>
      </c>
      <c r="C415" s="1">
        <f ca="1">INDEX(学習計算!$EX$86:$EX$95,MATCH(MAX(OFFSET(学習計算!$EY$86,A414*30,0,10,1)),OFFSET(学習計算!$EY$86,A414*30,0,10,1),0))</f>
        <v>8</v>
      </c>
      <c r="D415" s="53" t="str">
        <f t="shared" ca="1" si="6"/>
        <v>正解</v>
      </c>
    </row>
    <row r="416" spans="1:4" x14ac:dyDescent="0.2">
      <c r="A416" s="7">
        <v>413</v>
      </c>
      <c r="B416" s="1">
        <f ca="1">OFFSET(学習データ!$AG$7,$A415*30,0)</f>
        <v>2</v>
      </c>
      <c r="C416" s="1">
        <f ca="1">INDEX(学習計算!$EX$86:$EX$95,MATCH(MAX(OFFSET(学習計算!$EY$86,A415*30,0,10,1)),OFFSET(学習計算!$EY$86,A415*30,0,10,1),0))</f>
        <v>2</v>
      </c>
      <c r="D416" s="53" t="str">
        <f t="shared" ref="D416:D479" ca="1" si="7">IF(B416=C416,"正解","NG")</f>
        <v>正解</v>
      </c>
    </row>
    <row r="417" spans="1:4" x14ac:dyDescent="0.2">
      <c r="A417" s="7">
        <v>414</v>
      </c>
      <c r="B417" s="1">
        <f ca="1">OFFSET(学習データ!$AG$7,$A416*30,0)</f>
        <v>3</v>
      </c>
      <c r="C417" s="1">
        <f ca="1">INDEX(学習計算!$EX$86:$EX$95,MATCH(MAX(OFFSET(学習計算!$EY$86,A416*30,0,10,1)),OFFSET(学習計算!$EY$86,A416*30,0,10,1),0))</f>
        <v>3</v>
      </c>
      <c r="D417" s="53" t="str">
        <f t="shared" ca="1" si="7"/>
        <v>正解</v>
      </c>
    </row>
    <row r="418" spans="1:4" x14ac:dyDescent="0.2">
      <c r="A418" s="7">
        <v>415</v>
      </c>
      <c r="B418" s="1">
        <f ca="1">OFFSET(学習データ!$AG$7,$A417*30,0)</f>
        <v>9</v>
      </c>
      <c r="C418" s="1">
        <f ca="1">INDEX(学習計算!$EX$86:$EX$95,MATCH(MAX(OFFSET(学習計算!$EY$86,A417*30,0,10,1)),OFFSET(学習計算!$EY$86,A417*30,0,10,1),0))</f>
        <v>9</v>
      </c>
      <c r="D418" s="53" t="str">
        <f t="shared" ca="1" si="7"/>
        <v>正解</v>
      </c>
    </row>
    <row r="419" spans="1:4" x14ac:dyDescent="0.2">
      <c r="A419" s="7">
        <v>416</v>
      </c>
      <c r="B419" s="1">
        <f ca="1">OFFSET(学習データ!$AG$7,$A418*30,0)</f>
        <v>4</v>
      </c>
      <c r="C419" s="1">
        <f ca="1">INDEX(学習計算!$EX$86:$EX$95,MATCH(MAX(OFFSET(学習計算!$EY$86,A418*30,0,10,1)),OFFSET(学習計算!$EY$86,A418*30,0,10,1),0))</f>
        <v>4</v>
      </c>
      <c r="D419" s="53" t="str">
        <f t="shared" ca="1" si="7"/>
        <v>正解</v>
      </c>
    </row>
    <row r="420" spans="1:4" x14ac:dyDescent="0.2">
      <c r="A420" s="7">
        <v>417</v>
      </c>
      <c r="B420" s="1">
        <f ca="1">OFFSET(学習データ!$AG$7,$A419*30,0)</f>
        <v>5</v>
      </c>
      <c r="C420" s="1">
        <f ca="1">INDEX(学習計算!$EX$86:$EX$95,MATCH(MAX(OFFSET(学習計算!$EY$86,A419*30,0,10,1)),OFFSET(学習計算!$EY$86,A419*30,0,10,1),0))</f>
        <v>5</v>
      </c>
      <c r="D420" s="53" t="str">
        <f t="shared" ca="1" si="7"/>
        <v>正解</v>
      </c>
    </row>
    <row r="421" spans="1:4" x14ac:dyDescent="0.2">
      <c r="A421" s="7">
        <v>418</v>
      </c>
      <c r="B421" s="1">
        <f ca="1">OFFSET(学習データ!$AG$7,$A420*30,0)</f>
        <v>6</v>
      </c>
      <c r="C421" s="1">
        <f ca="1">INDEX(学習計算!$EX$86:$EX$95,MATCH(MAX(OFFSET(学習計算!$EY$86,A420*30,0,10,1)),OFFSET(学習計算!$EY$86,A420*30,0,10,1),0))</f>
        <v>6</v>
      </c>
      <c r="D421" s="53" t="str">
        <f t="shared" ca="1" si="7"/>
        <v>正解</v>
      </c>
    </row>
    <row r="422" spans="1:4" x14ac:dyDescent="0.2">
      <c r="A422" s="7">
        <v>419</v>
      </c>
      <c r="B422" s="1">
        <f ca="1">OFFSET(学習データ!$AG$7,$A421*30,0)</f>
        <v>1</v>
      </c>
      <c r="C422" s="1">
        <f ca="1">INDEX(学習計算!$EX$86:$EX$95,MATCH(MAX(OFFSET(学習計算!$EY$86,A421*30,0,10,1)),OFFSET(学習計算!$EY$86,A421*30,0,10,1),0))</f>
        <v>1</v>
      </c>
      <c r="D422" s="53" t="str">
        <f t="shared" ca="1" si="7"/>
        <v>正解</v>
      </c>
    </row>
    <row r="423" spans="1:4" x14ac:dyDescent="0.2">
      <c r="A423" s="7">
        <v>420</v>
      </c>
      <c r="B423" s="1">
        <f ca="1">OFFSET(学習データ!$AG$7,$A422*30,0)</f>
        <v>7</v>
      </c>
      <c r="C423" s="1">
        <f ca="1">INDEX(学習計算!$EX$86:$EX$95,MATCH(MAX(OFFSET(学習計算!$EY$86,A422*30,0,10,1)),OFFSET(学習計算!$EY$86,A422*30,0,10,1),0))</f>
        <v>7</v>
      </c>
      <c r="D423" s="53" t="str">
        <f t="shared" ca="1" si="7"/>
        <v>正解</v>
      </c>
    </row>
    <row r="424" spans="1:4" x14ac:dyDescent="0.2">
      <c r="A424" s="7">
        <v>421</v>
      </c>
      <c r="B424" s="1">
        <f ca="1">OFFSET(学習データ!$AG$7,$A423*30,0)</f>
        <v>7</v>
      </c>
      <c r="C424" s="1">
        <f ca="1">INDEX(学習計算!$EX$86:$EX$95,MATCH(MAX(OFFSET(学習計算!$EY$86,A423*30,0,10,1)),OFFSET(学習計算!$EY$86,A423*30,0,10,1),0))</f>
        <v>7</v>
      </c>
      <c r="D424" s="53" t="str">
        <f t="shared" ca="1" si="7"/>
        <v>正解</v>
      </c>
    </row>
    <row r="425" spans="1:4" x14ac:dyDescent="0.2">
      <c r="A425" s="7">
        <v>422</v>
      </c>
      <c r="B425" s="1">
        <f ca="1">OFFSET(学習データ!$AG$7,$A424*30,0)</f>
        <v>8</v>
      </c>
      <c r="C425" s="1">
        <f ca="1">INDEX(学習計算!$EX$86:$EX$95,MATCH(MAX(OFFSET(学習計算!$EY$86,A424*30,0,10,1)),OFFSET(学習計算!$EY$86,A424*30,0,10,1),0))</f>
        <v>8</v>
      </c>
      <c r="D425" s="53" t="str">
        <f t="shared" ca="1" si="7"/>
        <v>正解</v>
      </c>
    </row>
    <row r="426" spans="1:4" x14ac:dyDescent="0.2">
      <c r="A426" s="7">
        <v>423</v>
      </c>
      <c r="B426" s="1">
        <f ca="1">OFFSET(学習データ!$AG$7,$A425*30,0)</f>
        <v>1</v>
      </c>
      <c r="C426" s="1">
        <f ca="1">INDEX(学習計算!$EX$86:$EX$95,MATCH(MAX(OFFSET(学習計算!$EY$86,A425*30,0,10,1)),OFFSET(学習計算!$EY$86,A425*30,0,10,1),0))</f>
        <v>1</v>
      </c>
      <c r="D426" s="53" t="str">
        <f t="shared" ca="1" si="7"/>
        <v>正解</v>
      </c>
    </row>
    <row r="427" spans="1:4" x14ac:dyDescent="0.2">
      <c r="A427" s="7">
        <v>424</v>
      </c>
      <c r="B427" s="1">
        <f ca="1">OFFSET(学習データ!$AG$7,$A426*30,0)</f>
        <v>9</v>
      </c>
      <c r="C427" s="1">
        <f ca="1">INDEX(学習計算!$EX$86:$EX$95,MATCH(MAX(OFFSET(学習計算!$EY$86,A426*30,0,10,1)),OFFSET(学習計算!$EY$86,A426*30,0,10,1),0))</f>
        <v>9</v>
      </c>
      <c r="D427" s="53" t="str">
        <f t="shared" ca="1" si="7"/>
        <v>正解</v>
      </c>
    </row>
    <row r="428" spans="1:4" x14ac:dyDescent="0.2">
      <c r="A428" s="7">
        <v>425</v>
      </c>
      <c r="B428" s="1">
        <f ca="1">OFFSET(学習データ!$AG$7,$A427*30,0)</f>
        <v>2</v>
      </c>
      <c r="C428" s="1">
        <f ca="1">INDEX(学習計算!$EX$86:$EX$95,MATCH(MAX(OFFSET(学習計算!$EY$86,A427*30,0,10,1)),OFFSET(学習計算!$EY$86,A427*30,0,10,1),0))</f>
        <v>2</v>
      </c>
      <c r="D428" s="53" t="str">
        <f t="shared" ca="1" si="7"/>
        <v>正解</v>
      </c>
    </row>
    <row r="429" spans="1:4" x14ac:dyDescent="0.2">
      <c r="A429" s="7">
        <v>426</v>
      </c>
      <c r="B429" s="1">
        <f ca="1">OFFSET(学習データ!$AG$7,$A428*30,0)</f>
        <v>5</v>
      </c>
      <c r="C429" s="1">
        <f ca="1">INDEX(学習計算!$EX$86:$EX$95,MATCH(MAX(OFFSET(学習計算!$EY$86,A428*30,0,10,1)),OFFSET(学習計算!$EY$86,A428*30,0,10,1),0))</f>
        <v>5</v>
      </c>
      <c r="D429" s="53" t="str">
        <f t="shared" ca="1" si="7"/>
        <v>正解</v>
      </c>
    </row>
    <row r="430" spans="1:4" x14ac:dyDescent="0.2">
      <c r="A430" s="7">
        <v>427</v>
      </c>
      <c r="B430" s="1">
        <f ca="1">OFFSET(学習データ!$AG$7,$A429*30,0)</f>
        <v>1</v>
      </c>
      <c r="C430" s="1">
        <f ca="1">INDEX(学習計算!$EX$86:$EX$95,MATCH(MAX(OFFSET(学習計算!$EY$86,A429*30,0,10,1)),OFFSET(学習計算!$EY$86,A429*30,0,10,1),0))</f>
        <v>1</v>
      </c>
      <c r="D430" s="53" t="str">
        <f t="shared" ca="1" si="7"/>
        <v>正解</v>
      </c>
    </row>
    <row r="431" spans="1:4" x14ac:dyDescent="0.2">
      <c r="A431" s="7">
        <v>428</v>
      </c>
      <c r="B431" s="1">
        <f ca="1">OFFSET(学習データ!$AG$7,$A430*30,0)</f>
        <v>2</v>
      </c>
      <c r="C431" s="1">
        <f ca="1">INDEX(学習計算!$EX$86:$EX$95,MATCH(MAX(OFFSET(学習計算!$EY$86,A430*30,0,10,1)),OFFSET(学習計算!$EY$86,A430*30,0,10,1),0))</f>
        <v>2</v>
      </c>
      <c r="D431" s="53" t="str">
        <f t="shared" ca="1" si="7"/>
        <v>正解</v>
      </c>
    </row>
    <row r="432" spans="1:4" x14ac:dyDescent="0.2">
      <c r="A432" s="7">
        <v>429</v>
      </c>
      <c r="B432" s="1">
        <f ca="1">OFFSET(学習データ!$AG$7,$A431*30,0)</f>
        <v>2</v>
      </c>
      <c r="C432" s="1">
        <f ca="1">INDEX(学習計算!$EX$86:$EX$95,MATCH(MAX(OFFSET(学習計算!$EY$86,A431*30,0,10,1)),OFFSET(学習計算!$EY$86,A431*30,0,10,1),0))</f>
        <v>2</v>
      </c>
      <c r="D432" s="53" t="str">
        <f t="shared" ca="1" si="7"/>
        <v>正解</v>
      </c>
    </row>
    <row r="433" spans="1:4" x14ac:dyDescent="0.2">
      <c r="A433" s="7">
        <v>430</v>
      </c>
      <c r="B433" s="1">
        <f ca="1">OFFSET(学習データ!$AG$7,$A432*30,0)</f>
        <v>7</v>
      </c>
      <c r="C433" s="1">
        <f ca="1">INDEX(学習計算!$EX$86:$EX$95,MATCH(MAX(OFFSET(学習計算!$EY$86,A432*30,0,10,1)),OFFSET(学習計算!$EY$86,A432*30,0,10,1),0))</f>
        <v>7</v>
      </c>
      <c r="D433" s="53" t="str">
        <f t="shared" ca="1" si="7"/>
        <v>正解</v>
      </c>
    </row>
    <row r="434" spans="1:4" x14ac:dyDescent="0.2">
      <c r="A434" s="7">
        <v>431</v>
      </c>
      <c r="B434" s="1">
        <f ca="1">OFFSET(学習データ!$AG$7,$A433*30,0)</f>
        <v>3</v>
      </c>
      <c r="C434" s="1">
        <f ca="1">INDEX(学習計算!$EX$86:$EX$95,MATCH(MAX(OFFSET(学習計算!$EY$86,A433*30,0,10,1)),OFFSET(学習計算!$EY$86,A433*30,0,10,1),0))</f>
        <v>3</v>
      </c>
      <c r="D434" s="53" t="str">
        <f t="shared" ca="1" si="7"/>
        <v>正解</v>
      </c>
    </row>
    <row r="435" spans="1:4" x14ac:dyDescent="0.2">
      <c r="A435" s="7">
        <v>432</v>
      </c>
      <c r="B435" s="1">
        <f ca="1">OFFSET(学習データ!$AG$7,$A434*30,0)</f>
        <v>5</v>
      </c>
      <c r="C435" s="1">
        <f ca="1">INDEX(学習計算!$EX$86:$EX$95,MATCH(MAX(OFFSET(学習計算!$EY$86,A434*30,0,10,1)),OFFSET(学習計算!$EY$86,A434*30,0,10,1),0))</f>
        <v>5</v>
      </c>
      <c r="D435" s="53" t="str">
        <f t="shared" ca="1" si="7"/>
        <v>正解</v>
      </c>
    </row>
    <row r="436" spans="1:4" x14ac:dyDescent="0.2">
      <c r="A436" s="7">
        <v>433</v>
      </c>
      <c r="B436" s="1">
        <f ca="1">OFFSET(学習データ!$AG$7,$A435*30,0)</f>
        <v>4</v>
      </c>
      <c r="C436" s="1">
        <f ca="1">INDEX(学習計算!$EX$86:$EX$95,MATCH(MAX(OFFSET(学習計算!$EY$86,A435*30,0,10,1)),OFFSET(学習計算!$EY$86,A435*30,0,10,1),0))</f>
        <v>4</v>
      </c>
      <c r="D436" s="53" t="str">
        <f t="shared" ca="1" si="7"/>
        <v>正解</v>
      </c>
    </row>
    <row r="437" spans="1:4" x14ac:dyDescent="0.2">
      <c r="A437" s="7">
        <v>434</v>
      </c>
      <c r="B437" s="1">
        <f ca="1">OFFSET(学習データ!$AG$7,$A436*30,0)</f>
        <v>9</v>
      </c>
      <c r="C437" s="1">
        <f ca="1">INDEX(学習計算!$EX$86:$EX$95,MATCH(MAX(OFFSET(学習計算!$EY$86,A436*30,0,10,1)),OFFSET(学習計算!$EY$86,A436*30,0,10,1),0))</f>
        <v>9</v>
      </c>
      <c r="D437" s="53" t="str">
        <f t="shared" ca="1" si="7"/>
        <v>正解</v>
      </c>
    </row>
    <row r="438" spans="1:4" x14ac:dyDescent="0.2">
      <c r="A438" s="7">
        <v>435</v>
      </c>
      <c r="B438" s="1">
        <f ca="1">OFFSET(学習データ!$AG$7,$A437*30,0)</f>
        <v>7</v>
      </c>
      <c r="C438" s="1">
        <f ca="1">INDEX(学習計算!$EX$86:$EX$95,MATCH(MAX(OFFSET(学習計算!$EY$86,A437*30,0,10,1)),OFFSET(学習計算!$EY$86,A437*30,0,10,1),0))</f>
        <v>7</v>
      </c>
      <c r="D438" s="53" t="str">
        <f t="shared" ca="1" si="7"/>
        <v>正解</v>
      </c>
    </row>
    <row r="439" spans="1:4" x14ac:dyDescent="0.2">
      <c r="A439" s="7">
        <v>436</v>
      </c>
      <c r="B439" s="1">
        <f ca="1">OFFSET(学習データ!$AG$7,$A438*30,0)</f>
        <v>1</v>
      </c>
      <c r="C439" s="1">
        <f ca="1">INDEX(学習計算!$EX$86:$EX$95,MATCH(MAX(OFFSET(学習計算!$EY$86,A438*30,0,10,1)),OFFSET(学習計算!$EY$86,A438*30,0,10,1),0))</f>
        <v>1</v>
      </c>
      <c r="D439" s="53" t="str">
        <f t="shared" ca="1" si="7"/>
        <v>正解</v>
      </c>
    </row>
    <row r="440" spans="1:4" x14ac:dyDescent="0.2">
      <c r="A440" s="7">
        <v>437</v>
      </c>
      <c r="B440" s="1">
        <f ca="1">OFFSET(学習データ!$AG$7,$A439*30,0)</f>
        <v>8</v>
      </c>
      <c r="C440" s="1">
        <f ca="1">INDEX(学習計算!$EX$86:$EX$95,MATCH(MAX(OFFSET(学習計算!$EY$86,A439*30,0,10,1)),OFFSET(学習計算!$EY$86,A439*30,0,10,1),0))</f>
        <v>8</v>
      </c>
      <c r="D440" s="53" t="str">
        <f t="shared" ca="1" si="7"/>
        <v>正解</v>
      </c>
    </row>
    <row r="441" spans="1:4" x14ac:dyDescent="0.2">
      <c r="A441" s="7">
        <v>438</v>
      </c>
      <c r="B441" s="1">
        <f ca="1">OFFSET(学習データ!$AG$7,$A440*30,0)</f>
        <v>3</v>
      </c>
      <c r="C441" s="1">
        <f ca="1">INDEX(学習計算!$EX$86:$EX$95,MATCH(MAX(OFFSET(学習計算!$EY$86,A440*30,0,10,1)),OFFSET(学習計算!$EY$86,A440*30,0,10,1),0))</f>
        <v>3</v>
      </c>
      <c r="D441" s="53" t="str">
        <f t="shared" ca="1" si="7"/>
        <v>正解</v>
      </c>
    </row>
    <row r="442" spans="1:4" x14ac:dyDescent="0.2">
      <c r="A442" s="7">
        <v>439</v>
      </c>
      <c r="B442" s="1">
        <f ca="1">OFFSET(学習データ!$AG$7,$A441*30,0)</f>
        <v>9</v>
      </c>
      <c r="C442" s="1">
        <f ca="1">INDEX(学習計算!$EX$86:$EX$95,MATCH(MAX(OFFSET(学習計算!$EY$86,A441*30,0,10,1)),OFFSET(学習計算!$EY$86,A441*30,0,10,1),0))</f>
        <v>9</v>
      </c>
      <c r="D442" s="53" t="str">
        <f t="shared" ca="1" si="7"/>
        <v>正解</v>
      </c>
    </row>
    <row r="443" spans="1:4" x14ac:dyDescent="0.2">
      <c r="A443" s="7">
        <v>440</v>
      </c>
      <c r="B443" s="1">
        <f ca="1">OFFSET(学習データ!$AG$7,$A442*30,0)</f>
        <v>6</v>
      </c>
      <c r="C443" s="1">
        <f ca="1">INDEX(学習計算!$EX$86:$EX$95,MATCH(MAX(OFFSET(学習計算!$EY$86,A442*30,0,10,1)),OFFSET(学習計算!$EY$86,A442*30,0,10,1),0))</f>
        <v>6</v>
      </c>
      <c r="D443" s="53" t="str">
        <f t="shared" ca="1" si="7"/>
        <v>正解</v>
      </c>
    </row>
    <row r="444" spans="1:4" x14ac:dyDescent="0.2">
      <c r="A444" s="7">
        <v>441</v>
      </c>
      <c r="B444" s="1">
        <f ca="1">OFFSET(学習データ!$AG$7,$A443*30,0)</f>
        <v>3</v>
      </c>
      <c r="C444" s="1">
        <f ca="1">INDEX(学習計算!$EX$86:$EX$95,MATCH(MAX(OFFSET(学習計算!$EY$86,A443*30,0,10,1)),OFFSET(学習計算!$EY$86,A443*30,0,10,1),0))</f>
        <v>3</v>
      </c>
      <c r="D444" s="53" t="str">
        <f t="shared" ca="1" si="7"/>
        <v>正解</v>
      </c>
    </row>
    <row r="445" spans="1:4" x14ac:dyDescent="0.2">
      <c r="A445" s="7">
        <v>442</v>
      </c>
      <c r="B445" s="1">
        <f ca="1">OFFSET(学習データ!$AG$7,$A444*30,0)</f>
        <v>1</v>
      </c>
      <c r="C445" s="1">
        <f ca="1">INDEX(学習計算!$EX$86:$EX$95,MATCH(MAX(OFFSET(学習計算!$EY$86,A444*30,0,10,1)),OFFSET(学習計算!$EY$86,A444*30,0,10,1),0))</f>
        <v>1</v>
      </c>
      <c r="D445" s="53" t="str">
        <f t="shared" ca="1" si="7"/>
        <v>正解</v>
      </c>
    </row>
    <row r="446" spans="1:4" x14ac:dyDescent="0.2">
      <c r="A446" s="7">
        <v>443</v>
      </c>
      <c r="B446" s="1">
        <f ca="1">OFFSET(学習データ!$AG$7,$A445*30,0)</f>
        <v>1</v>
      </c>
      <c r="C446" s="1">
        <f ca="1">INDEX(学習計算!$EX$86:$EX$95,MATCH(MAX(OFFSET(学習計算!$EY$86,A445*30,0,10,1)),OFFSET(学習計算!$EY$86,A445*30,0,10,1),0))</f>
        <v>1</v>
      </c>
      <c r="D446" s="53" t="str">
        <f t="shared" ca="1" si="7"/>
        <v>正解</v>
      </c>
    </row>
    <row r="447" spans="1:4" x14ac:dyDescent="0.2">
      <c r="A447" s="7">
        <v>444</v>
      </c>
      <c r="B447" s="1">
        <f ca="1">OFFSET(学習データ!$AG$7,$A446*30,0)</f>
        <v>2</v>
      </c>
      <c r="C447" s="1">
        <f ca="1">INDEX(学習計算!$EX$86:$EX$95,MATCH(MAX(OFFSET(学習計算!$EY$86,A446*30,0,10,1)),OFFSET(学習計算!$EY$86,A446*30,0,10,1),0))</f>
        <v>2</v>
      </c>
      <c r="D447" s="53" t="str">
        <f t="shared" ca="1" si="7"/>
        <v>正解</v>
      </c>
    </row>
    <row r="448" spans="1:4" x14ac:dyDescent="0.2">
      <c r="A448" s="7">
        <v>445</v>
      </c>
      <c r="B448" s="1">
        <f ca="1">OFFSET(学習データ!$AG$7,$A447*30,0)</f>
        <v>6</v>
      </c>
      <c r="C448" s="1">
        <f ca="1">INDEX(学習計算!$EX$86:$EX$95,MATCH(MAX(OFFSET(学習計算!$EY$86,A447*30,0,10,1)),OFFSET(学習計算!$EY$86,A447*30,0,10,1),0))</f>
        <v>7</v>
      </c>
      <c r="D448" s="53" t="str">
        <f t="shared" ca="1" si="7"/>
        <v>NG</v>
      </c>
    </row>
    <row r="449" spans="1:4" x14ac:dyDescent="0.2">
      <c r="A449" s="7">
        <v>446</v>
      </c>
      <c r="B449" s="1">
        <f ca="1">OFFSET(学習データ!$AG$7,$A448*30,0)</f>
        <v>3</v>
      </c>
      <c r="C449" s="1">
        <f ca="1">INDEX(学習計算!$EX$86:$EX$95,MATCH(MAX(OFFSET(学習計算!$EY$86,A448*30,0,10,1)),OFFSET(学習計算!$EY$86,A448*30,0,10,1),0))</f>
        <v>3</v>
      </c>
      <c r="D449" s="53" t="str">
        <f t="shared" ca="1" si="7"/>
        <v>正解</v>
      </c>
    </row>
    <row r="450" spans="1:4" x14ac:dyDescent="0.2">
      <c r="A450" s="7">
        <v>447</v>
      </c>
      <c r="B450" s="1">
        <f ca="1">OFFSET(学習データ!$AG$7,$A449*30,0)</f>
        <v>5</v>
      </c>
      <c r="C450" s="1">
        <f ca="1">INDEX(学習計算!$EX$86:$EX$95,MATCH(MAX(OFFSET(学習計算!$EY$86,A449*30,0,10,1)),OFFSET(学習計算!$EY$86,A449*30,0,10,1),0))</f>
        <v>5</v>
      </c>
      <c r="D450" s="53" t="str">
        <f t="shared" ca="1" si="7"/>
        <v>正解</v>
      </c>
    </row>
    <row r="451" spans="1:4" x14ac:dyDescent="0.2">
      <c r="A451" s="7">
        <v>448</v>
      </c>
      <c r="B451" s="1">
        <f ca="1">OFFSET(学習データ!$AG$7,$A450*30,0)</f>
        <v>7</v>
      </c>
      <c r="C451" s="1">
        <f ca="1">INDEX(学習計算!$EX$86:$EX$95,MATCH(MAX(OFFSET(学習計算!$EY$86,A450*30,0,10,1)),OFFSET(学習計算!$EY$86,A450*30,0,10,1),0))</f>
        <v>3</v>
      </c>
      <c r="D451" s="53" t="str">
        <f t="shared" ca="1" si="7"/>
        <v>NG</v>
      </c>
    </row>
    <row r="452" spans="1:4" x14ac:dyDescent="0.2">
      <c r="A452" s="7">
        <v>449</v>
      </c>
      <c r="B452" s="1">
        <f ca="1">OFFSET(学習データ!$AG$7,$A451*30,0)</f>
        <v>6</v>
      </c>
      <c r="C452" s="1">
        <f ca="1">INDEX(学習計算!$EX$86:$EX$95,MATCH(MAX(OFFSET(学習計算!$EY$86,A451*30,0,10,1)),OFFSET(学習計算!$EY$86,A451*30,0,10,1),0))</f>
        <v>6</v>
      </c>
      <c r="D452" s="53" t="str">
        <f t="shared" ca="1" si="7"/>
        <v>正解</v>
      </c>
    </row>
    <row r="453" spans="1:4" x14ac:dyDescent="0.2">
      <c r="A453" s="7">
        <v>450</v>
      </c>
      <c r="B453" s="1">
        <f ca="1">OFFSET(学習データ!$AG$7,$A452*30,0)</f>
        <v>8</v>
      </c>
      <c r="C453" s="1">
        <f ca="1">INDEX(学習計算!$EX$86:$EX$95,MATCH(MAX(OFFSET(学習計算!$EY$86,A452*30,0,10,1)),OFFSET(学習計算!$EY$86,A452*30,0,10,1),0))</f>
        <v>8</v>
      </c>
      <c r="D453" s="53" t="str">
        <f t="shared" ca="1" si="7"/>
        <v>正解</v>
      </c>
    </row>
    <row r="454" spans="1:4" x14ac:dyDescent="0.2">
      <c r="A454" s="7">
        <v>451</v>
      </c>
      <c r="B454" s="1">
        <f ca="1">OFFSET(学習データ!$AG$7,$A453*30,0)</f>
        <v>3</v>
      </c>
      <c r="C454" s="1">
        <f ca="1">INDEX(学習計算!$EX$86:$EX$95,MATCH(MAX(OFFSET(学習計算!$EY$86,A453*30,0,10,1)),OFFSET(学習計算!$EY$86,A453*30,0,10,1),0))</f>
        <v>7</v>
      </c>
      <c r="D454" s="53" t="str">
        <f t="shared" ca="1" si="7"/>
        <v>NG</v>
      </c>
    </row>
    <row r="455" spans="1:4" x14ac:dyDescent="0.2">
      <c r="A455" s="7">
        <v>452</v>
      </c>
      <c r="B455" s="1">
        <f ca="1">OFFSET(学習データ!$AG$7,$A454*30,0)</f>
        <v>9</v>
      </c>
      <c r="C455" s="1">
        <f ca="1">INDEX(学習計算!$EX$86:$EX$95,MATCH(MAX(OFFSET(学習計算!$EY$86,A454*30,0,10,1)),OFFSET(学習計算!$EY$86,A454*30,0,10,1),0))</f>
        <v>9</v>
      </c>
      <c r="D455" s="53" t="str">
        <f t="shared" ca="1" si="7"/>
        <v>正解</v>
      </c>
    </row>
    <row r="456" spans="1:4" x14ac:dyDescent="0.2">
      <c r="A456" s="7">
        <v>453</v>
      </c>
      <c r="B456" s="1">
        <f ca="1">OFFSET(学習データ!$AG$7,$A455*30,0)</f>
        <v>5</v>
      </c>
      <c r="C456" s="1">
        <f ca="1">INDEX(学習計算!$EX$86:$EX$95,MATCH(MAX(OFFSET(学習計算!$EY$86,A455*30,0,10,1)),OFFSET(学習計算!$EY$86,A455*30,0,10,1),0))</f>
        <v>5</v>
      </c>
      <c r="D456" s="53" t="str">
        <f t="shared" ca="1" si="7"/>
        <v>正解</v>
      </c>
    </row>
    <row r="457" spans="1:4" x14ac:dyDescent="0.2">
      <c r="A457" s="7">
        <v>454</v>
      </c>
      <c r="B457" s="1">
        <f ca="1">OFFSET(学習データ!$AG$7,$A456*30,0)</f>
        <v>8</v>
      </c>
      <c r="C457" s="1">
        <f ca="1">INDEX(学習計算!$EX$86:$EX$95,MATCH(MAX(OFFSET(学習計算!$EY$86,A456*30,0,10,1)),OFFSET(学習計算!$EY$86,A456*30,0,10,1),0))</f>
        <v>8</v>
      </c>
      <c r="D457" s="53" t="str">
        <f t="shared" ca="1" si="7"/>
        <v>正解</v>
      </c>
    </row>
    <row r="458" spans="1:4" x14ac:dyDescent="0.2">
      <c r="A458" s="7">
        <v>455</v>
      </c>
      <c r="B458" s="1">
        <f ca="1">OFFSET(学習データ!$AG$7,$A457*30,0)</f>
        <v>5</v>
      </c>
      <c r="C458" s="1">
        <f ca="1">INDEX(学習計算!$EX$86:$EX$95,MATCH(MAX(OFFSET(学習計算!$EY$86,A457*30,0,10,1)),OFFSET(学習計算!$EY$86,A457*30,0,10,1),0))</f>
        <v>5</v>
      </c>
      <c r="D458" s="53" t="str">
        <f t="shared" ca="1" si="7"/>
        <v>正解</v>
      </c>
    </row>
    <row r="459" spans="1:4" x14ac:dyDescent="0.2">
      <c r="A459" s="7">
        <v>456</v>
      </c>
      <c r="B459" s="1">
        <f ca="1">OFFSET(学習データ!$AG$7,$A458*30,0)</f>
        <v>7</v>
      </c>
      <c r="C459" s="1">
        <f ca="1">INDEX(学習計算!$EX$86:$EX$95,MATCH(MAX(OFFSET(学習計算!$EY$86,A458*30,0,10,1)),OFFSET(学習計算!$EY$86,A458*30,0,10,1),0))</f>
        <v>7</v>
      </c>
      <c r="D459" s="53" t="str">
        <f t="shared" ca="1" si="7"/>
        <v>正解</v>
      </c>
    </row>
    <row r="460" spans="1:4" x14ac:dyDescent="0.2">
      <c r="A460" s="7">
        <v>457</v>
      </c>
      <c r="B460" s="1">
        <f ca="1">OFFSET(学習データ!$AG$7,$A459*30,0)</f>
        <v>6</v>
      </c>
      <c r="C460" s="1">
        <f ca="1">INDEX(学習計算!$EX$86:$EX$95,MATCH(MAX(OFFSET(学習計算!$EY$86,A459*30,0,10,1)),OFFSET(学習計算!$EY$86,A459*30,0,10,1),0))</f>
        <v>6</v>
      </c>
      <c r="D460" s="53" t="str">
        <f t="shared" ca="1" si="7"/>
        <v>正解</v>
      </c>
    </row>
    <row r="461" spans="1:4" x14ac:dyDescent="0.2">
      <c r="A461" s="7">
        <v>458</v>
      </c>
      <c r="B461" s="1">
        <f ca="1">OFFSET(学習データ!$AG$7,$A460*30,0)</f>
        <v>1</v>
      </c>
      <c r="C461" s="1">
        <f ca="1">INDEX(学習計算!$EX$86:$EX$95,MATCH(MAX(OFFSET(学習計算!$EY$86,A460*30,0,10,1)),OFFSET(学習計算!$EY$86,A460*30,0,10,1),0))</f>
        <v>1</v>
      </c>
      <c r="D461" s="53" t="str">
        <f t="shared" ca="1" si="7"/>
        <v>正解</v>
      </c>
    </row>
    <row r="462" spans="1:4" x14ac:dyDescent="0.2">
      <c r="A462" s="7">
        <v>459</v>
      </c>
      <c r="B462" s="1">
        <f ca="1">OFFSET(学習データ!$AG$7,$A461*30,0)</f>
        <v>1</v>
      </c>
      <c r="C462" s="1">
        <f ca="1">INDEX(学習計算!$EX$86:$EX$95,MATCH(MAX(OFFSET(学習計算!$EY$86,A461*30,0,10,1)),OFFSET(学習計算!$EY$86,A461*30,0,10,1),0))</f>
        <v>1</v>
      </c>
      <c r="D462" s="53" t="str">
        <f t="shared" ca="1" si="7"/>
        <v>正解</v>
      </c>
    </row>
    <row r="463" spans="1:4" x14ac:dyDescent="0.2">
      <c r="A463" s="7">
        <v>460</v>
      </c>
      <c r="B463" s="1">
        <f ca="1">OFFSET(学習データ!$AG$7,$A462*30,0)</f>
        <v>3</v>
      </c>
      <c r="C463" s="1">
        <f ca="1">INDEX(学習計算!$EX$86:$EX$95,MATCH(MAX(OFFSET(学習計算!$EY$86,A462*30,0,10,1)),OFFSET(学習計算!$EY$86,A462*30,0,10,1),0))</f>
        <v>8</v>
      </c>
      <c r="D463" s="53" t="str">
        <f t="shared" ca="1" si="7"/>
        <v>NG</v>
      </c>
    </row>
    <row r="464" spans="1:4" x14ac:dyDescent="0.2">
      <c r="A464" s="7">
        <v>461</v>
      </c>
      <c r="B464" s="1">
        <f ca="1">OFFSET(学習データ!$AG$7,$A463*30,0)</f>
        <v>1</v>
      </c>
      <c r="C464" s="1">
        <f ca="1">INDEX(学習計算!$EX$86:$EX$95,MATCH(MAX(OFFSET(学習計算!$EY$86,A463*30,0,10,1)),OFFSET(学習計算!$EY$86,A463*30,0,10,1),0))</f>
        <v>1</v>
      </c>
      <c r="D464" s="53" t="str">
        <f t="shared" ca="1" si="7"/>
        <v>正解</v>
      </c>
    </row>
    <row r="465" spans="1:4" x14ac:dyDescent="0.2">
      <c r="A465" s="7">
        <v>462</v>
      </c>
      <c r="B465" s="1">
        <f ca="1">OFFSET(学習データ!$AG$7,$A464*30,0)</f>
        <v>7</v>
      </c>
      <c r="C465" s="1">
        <f ca="1">INDEX(学習計算!$EX$86:$EX$95,MATCH(MAX(OFFSET(学習計算!$EY$86,A464*30,0,10,1)),OFFSET(学習計算!$EY$86,A464*30,0,10,1),0))</f>
        <v>7</v>
      </c>
      <c r="D465" s="53" t="str">
        <f t="shared" ca="1" si="7"/>
        <v>正解</v>
      </c>
    </row>
    <row r="466" spans="1:4" x14ac:dyDescent="0.2">
      <c r="A466" s="7">
        <v>463</v>
      </c>
      <c r="B466" s="1">
        <f ca="1">OFFSET(学習データ!$AG$7,$A465*30,0)</f>
        <v>5</v>
      </c>
      <c r="C466" s="1">
        <f ca="1">INDEX(学習計算!$EX$86:$EX$95,MATCH(MAX(OFFSET(学習計算!$EY$86,A465*30,0,10,1)),OFFSET(学習計算!$EY$86,A465*30,0,10,1),0))</f>
        <v>5</v>
      </c>
      <c r="D466" s="53" t="str">
        <f t="shared" ca="1" si="7"/>
        <v>正解</v>
      </c>
    </row>
    <row r="467" spans="1:4" x14ac:dyDescent="0.2">
      <c r="A467" s="7">
        <v>464</v>
      </c>
      <c r="B467" s="1">
        <f ca="1">OFFSET(学習データ!$AG$7,$A466*30,0)</f>
        <v>5</v>
      </c>
      <c r="C467" s="1">
        <f ca="1">INDEX(学習計算!$EX$86:$EX$95,MATCH(MAX(OFFSET(学習計算!$EY$86,A466*30,0,10,1)),OFFSET(学習計算!$EY$86,A466*30,0,10,1),0))</f>
        <v>5</v>
      </c>
      <c r="D467" s="53" t="str">
        <f t="shared" ca="1" si="7"/>
        <v>正解</v>
      </c>
    </row>
    <row r="468" spans="1:4" x14ac:dyDescent="0.2">
      <c r="A468" s="7">
        <v>465</v>
      </c>
      <c r="B468" s="1">
        <f ca="1">OFFSET(学習データ!$AG$7,$A467*30,0)</f>
        <v>5</v>
      </c>
      <c r="C468" s="1">
        <f ca="1">INDEX(学習計算!$EX$86:$EX$95,MATCH(MAX(OFFSET(学習計算!$EY$86,A467*30,0,10,1)),OFFSET(学習計算!$EY$86,A467*30,0,10,1),0))</f>
        <v>5</v>
      </c>
      <c r="D468" s="53" t="str">
        <f t="shared" ca="1" si="7"/>
        <v>正解</v>
      </c>
    </row>
    <row r="469" spans="1:4" x14ac:dyDescent="0.2">
      <c r="A469" s="7">
        <v>466</v>
      </c>
      <c r="B469" s="1">
        <f ca="1">OFFSET(学習データ!$AG$7,$A468*30,0)</f>
        <v>2</v>
      </c>
      <c r="C469" s="1">
        <f ca="1">INDEX(学習計算!$EX$86:$EX$95,MATCH(MAX(OFFSET(学習計算!$EY$86,A468*30,0,10,1)),OFFSET(学習計算!$EY$86,A468*30,0,10,1),0))</f>
        <v>2</v>
      </c>
      <c r="D469" s="53" t="str">
        <f t="shared" ca="1" si="7"/>
        <v>正解</v>
      </c>
    </row>
    <row r="470" spans="1:4" x14ac:dyDescent="0.2">
      <c r="A470" s="7">
        <v>467</v>
      </c>
      <c r="B470" s="1">
        <f ca="1">OFFSET(学習データ!$AG$7,$A469*30,0)</f>
        <v>5</v>
      </c>
      <c r="C470" s="1">
        <f ca="1">INDEX(学習計算!$EX$86:$EX$95,MATCH(MAX(OFFSET(学習計算!$EY$86,A469*30,0,10,1)),OFFSET(学習計算!$EY$86,A469*30,0,10,1),0))</f>
        <v>5</v>
      </c>
      <c r="D470" s="53" t="str">
        <f t="shared" ca="1" si="7"/>
        <v>正解</v>
      </c>
    </row>
    <row r="471" spans="1:4" x14ac:dyDescent="0.2">
      <c r="A471" s="7">
        <v>468</v>
      </c>
      <c r="B471" s="1">
        <f ca="1">OFFSET(学習データ!$AG$7,$A470*30,0)</f>
        <v>8</v>
      </c>
      <c r="C471" s="1">
        <f ca="1">INDEX(学習計算!$EX$86:$EX$95,MATCH(MAX(OFFSET(学習計算!$EY$86,A470*30,0,10,1)),OFFSET(学習計算!$EY$86,A470*30,0,10,1),0))</f>
        <v>8</v>
      </c>
      <c r="D471" s="53" t="str">
        <f t="shared" ca="1" si="7"/>
        <v>正解</v>
      </c>
    </row>
    <row r="472" spans="1:4" x14ac:dyDescent="0.2">
      <c r="A472" s="7">
        <v>469</v>
      </c>
      <c r="B472" s="1">
        <f ca="1">OFFSET(学習データ!$AG$7,$A471*30,0)</f>
        <v>7</v>
      </c>
      <c r="C472" s="1">
        <f ca="1">INDEX(学習計算!$EX$86:$EX$95,MATCH(MAX(OFFSET(学習計算!$EY$86,A471*30,0,10,1)),OFFSET(学習計算!$EY$86,A471*30,0,10,1),0))</f>
        <v>7</v>
      </c>
      <c r="D472" s="53" t="str">
        <f t="shared" ca="1" si="7"/>
        <v>正解</v>
      </c>
    </row>
    <row r="473" spans="1:4" x14ac:dyDescent="0.2">
      <c r="A473" s="7">
        <v>470</v>
      </c>
      <c r="B473" s="1">
        <f ca="1">OFFSET(学習データ!$AG$7,$A472*30,0)</f>
        <v>9</v>
      </c>
      <c r="C473" s="1">
        <f ca="1">INDEX(学習計算!$EX$86:$EX$95,MATCH(MAX(OFFSET(学習計算!$EY$86,A472*30,0,10,1)),OFFSET(学習計算!$EY$86,A472*30,0,10,1),0))</f>
        <v>9</v>
      </c>
      <c r="D473" s="53" t="str">
        <f t="shared" ca="1" si="7"/>
        <v>正解</v>
      </c>
    </row>
    <row r="474" spans="1:4" x14ac:dyDescent="0.2">
      <c r="A474" s="7">
        <v>471</v>
      </c>
      <c r="B474" s="1">
        <f ca="1">OFFSET(学習データ!$AG$7,$A473*30,0)</f>
        <v>7</v>
      </c>
      <c r="C474" s="1">
        <f ca="1">INDEX(学習計算!$EX$86:$EX$95,MATCH(MAX(OFFSET(学習計算!$EY$86,A473*30,0,10,1)),OFFSET(学習計算!$EY$86,A473*30,0,10,1),0))</f>
        <v>7</v>
      </c>
      <c r="D474" s="53" t="str">
        <f t="shared" ca="1" si="7"/>
        <v>正解</v>
      </c>
    </row>
    <row r="475" spans="1:4" x14ac:dyDescent="0.2">
      <c r="A475" s="7">
        <v>472</v>
      </c>
      <c r="B475" s="1">
        <f ca="1">OFFSET(学習データ!$AG$7,$A474*30,0)</f>
        <v>7</v>
      </c>
      <c r="C475" s="1">
        <f ca="1">INDEX(学習計算!$EX$86:$EX$95,MATCH(MAX(OFFSET(学習計算!$EY$86,A474*30,0,10,1)),OFFSET(学習計算!$EY$86,A474*30,0,10,1),0))</f>
        <v>7</v>
      </c>
      <c r="D475" s="53" t="str">
        <f t="shared" ca="1" si="7"/>
        <v>正解</v>
      </c>
    </row>
    <row r="476" spans="1:4" x14ac:dyDescent="0.2">
      <c r="A476" s="7">
        <v>473</v>
      </c>
      <c r="B476" s="1">
        <f ca="1">OFFSET(学習データ!$AG$7,$A475*30,0)</f>
        <v>5</v>
      </c>
      <c r="C476" s="1">
        <f ca="1">INDEX(学習計算!$EX$86:$EX$95,MATCH(MAX(OFFSET(学習計算!$EY$86,A475*30,0,10,1)),OFFSET(学習計算!$EY$86,A475*30,0,10,1),0))</f>
        <v>5</v>
      </c>
      <c r="D476" s="53" t="str">
        <f t="shared" ca="1" si="7"/>
        <v>正解</v>
      </c>
    </row>
    <row r="477" spans="1:4" x14ac:dyDescent="0.2">
      <c r="A477" s="7">
        <v>474</v>
      </c>
      <c r="B477" s="1">
        <f ca="1">OFFSET(学習データ!$AG$7,$A476*30,0)</f>
        <v>9</v>
      </c>
      <c r="C477" s="1">
        <f ca="1">INDEX(学習計算!$EX$86:$EX$95,MATCH(MAX(OFFSET(学習計算!$EY$86,A476*30,0,10,1)),OFFSET(学習計算!$EY$86,A476*30,0,10,1),0))</f>
        <v>9</v>
      </c>
      <c r="D477" s="53" t="str">
        <f t="shared" ca="1" si="7"/>
        <v>正解</v>
      </c>
    </row>
    <row r="478" spans="1:4" x14ac:dyDescent="0.2">
      <c r="A478" s="7">
        <v>475</v>
      </c>
      <c r="B478" s="1">
        <f ca="1">OFFSET(学習データ!$AG$7,$A477*30,0)</f>
        <v>8</v>
      </c>
      <c r="C478" s="1">
        <f ca="1">INDEX(学習計算!$EX$86:$EX$95,MATCH(MAX(OFFSET(学習計算!$EY$86,A477*30,0,10,1)),OFFSET(学習計算!$EY$86,A477*30,0,10,1),0))</f>
        <v>8</v>
      </c>
      <c r="D478" s="53" t="str">
        <f t="shared" ca="1" si="7"/>
        <v>正解</v>
      </c>
    </row>
    <row r="479" spans="1:4" x14ac:dyDescent="0.2">
      <c r="A479" s="7">
        <v>476</v>
      </c>
      <c r="B479" s="1">
        <f ca="1">OFFSET(学習データ!$AG$7,$A478*30,0)</f>
        <v>9</v>
      </c>
      <c r="C479" s="1">
        <f ca="1">INDEX(学習計算!$EX$86:$EX$95,MATCH(MAX(OFFSET(学習計算!$EY$86,A478*30,0,10,1)),OFFSET(学習計算!$EY$86,A478*30,0,10,1),0))</f>
        <v>9</v>
      </c>
      <c r="D479" s="53" t="str">
        <f t="shared" ca="1" si="7"/>
        <v>正解</v>
      </c>
    </row>
    <row r="480" spans="1:4" x14ac:dyDescent="0.2">
      <c r="A480" s="7">
        <v>477</v>
      </c>
      <c r="B480" s="1">
        <f ca="1">OFFSET(学習データ!$AG$7,$A479*30,0)</f>
        <v>2</v>
      </c>
      <c r="C480" s="1">
        <f ca="1">INDEX(学習計算!$EX$86:$EX$95,MATCH(MAX(OFFSET(学習計算!$EY$86,A479*30,0,10,1)),OFFSET(学習計算!$EY$86,A479*30,0,10,1),0))</f>
        <v>2</v>
      </c>
      <c r="D480" s="53" t="str">
        <f t="shared" ref="D480:D543" ca="1" si="8">IF(B480=C480,"正解","NG")</f>
        <v>正解</v>
      </c>
    </row>
    <row r="481" spans="1:4" x14ac:dyDescent="0.2">
      <c r="A481" s="7">
        <v>478</v>
      </c>
      <c r="B481" s="1">
        <f ca="1">OFFSET(学習データ!$AG$7,$A480*30,0)</f>
        <v>4</v>
      </c>
      <c r="C481" s="1">
        <f ca="1">INDEX(学習計算!$EX$86:$EX$95,MATCH(MAX(OFFSET(学習計算!$EY$86,A480*30,0,10,1)),OFFSET(学習計算!$EY$86,A480*30,0,10,1),0))</f>
        <v>4</v>
      </c>
      <c r="D481" s="53" t="str">
        <f t="shared" ca="1" si="8"/>
        <v>正解</v>
      </c>
    </row>
    <row r="482" spans="1:4" x14ac:dyDescent="0.2">
      <c r="A482" s="7">
        <v>479</v>
      </c>
      <c r="B482" s="1">
        <f ca="1">OFFSET(学習データ!$AG$7,$A481*30,0)</f>
        <v>8</v>
      </c>
      <c r="C482" s="1">
        <f ca="1">INDEX(学習計算!$EX$86:$EX$95,MATCH(MAX(OFFSET(学習計算!$EY$86,A481*30,0,10,1)),OFFSET(学習計算!$EY$86,A481*30,0,10,1),0))</f>
        <v>9</v>
      </c>
      <c r="D482" s="53" t="str">
        <f t="shared" ca="1" si="8"/>
        <v>NG</v>
      </c>
    </row>
    <row r="483" spans="1:4" x14ac:dyDescent="0.2">
      <c r="A483" s="7">
        <v>480</v>
      </c>
      <c r="B483" s="1">
        <f ca="1">OFFSET(学習データ!$AG$7,$A482*30,0)</f>
        <v>1</v>
      </c>
      <c r="C483" s="1">
        <f ca="1">INDEX(学習計算!$EX$86:$EX$95,MATCH(MAX(OFFSET(学習計算!$EY$86,A482*30,0,10,1)),OFFSET(学習計算!$EY$86,A482*30,0,10,1),0))</f>
        <v>1</v>
      </c>
      <c r="D483" s="53" t="str">
        <f t="shared" ca="1" si="8"/>
        <v>正解</v>
      </c>
    </row>
    <row r="484" spans="1:4" x14ac:dyDescent="0.2">
      <c r="A484" s="7">
        <v>481</v>
      </c>
      <c r="B484" s="1">
        <f ca="1">OFFSET(学習データ!$AG$7,$A483*30,0)</f>
        <v>6</v>
      </c>
      <c r="C484" s="1">
        <f ca="1">INDEX(学習計算!$EX$86:$EX$95,MATCH(MAX(OFFSET(学習計算!$EY$86,A483*30,0,10,1)),OFFSET(学習計算!$EY$86,A483*30,0,10,1),0))</f>
        <v>4</v>
      </c>
      <c r="D484" s="53" t="str">
        <f t="shared" ca="1" si="8"/>
        <v>NG</v>
      </c>
    </row>
    <row r="485" spans="1:4" x14ac:dyDescent="0.2">
      <c r="A485" s="7">
        <v>482</v>
      </c>
      <c r="B485" s="1">
        <f ca="1">OFFSET(学習データ!$AG$7,$A484*30,0)</f>
        <v>1</v>
      </c>
      <c r="C485" s="1">
        <f ca="1">INDEX(学習計算!$EX$86:$EX$95,MATCH(MAX(OFFSET(学習計算!$EY$86,A484*30,0,10,1)),OFFSET(学習計算!$EY$86,A484*30,0,10,1),0))</f>
        <v>1</v>
      </c>
      <c r="D485" s="53" t="str">
        <f t="shared" ca="1" si="8"/>
        <v>正解</v>
      </c>
    </row>
    <row r="486" spans="1:4" x14ac:dyDescent="0.2">
      <c r="A486" s="7">
        <v>483</v>
      </c>
      <c r="B486" s="1">
        <f ca="1">OFFSET(学習データ!$AG$7,$A485*30,0)</f>
        <v>6</v>
      </c>
      <c r="C486" s="1">
        <f ca="1">INDEX(学習計算!$EX$86:$EX$95,MATCH(MAX(OFFSET(学習計算!$EY$86,A485*30,0,10,1)),OFFSET(学習計算!$EY$86,A485*30,0,10,1),0))</f>
        <v>6</v>
      </c>
      <c r="D486" s="53" t="str">
        <f t="shared" ca="1" si="8"/>
        <v>正解</v>
      </c>
    </row>
    <row r="487" spans="1:4" x14ac:dyDescent="0.2">
      <c r="A487" s="7">
        <v>484</v>
      </c>
      <c r="B487" s="1">
        <f ca="1">OFFSET(学習データ!$AG$7,$A486*30,0)</f>
        <v>5</v>
      </c>
      <c r="C487" s="1">
        <f ca="1">INDEX(学習計算!$EX$86:$EX$95,MATCH(MAX(OFFSET(学習計算!$EY$86,A486*30,0,10,1)),OFFSET(学習計算!$EY$86,A486*30,0,10,1),0))</f>
        <v>5</v>
      </c>
      <c r="D487" s="53" t="str">
        <f t="shared" ca="1" si="8"/>
        <v>正解</v>
      </c>
    </row>
    <row r="488" spans="1:4" x14ac:dyDescent="0.2">
      <c r="A488" s="7">
        <v>485</v>
      </c>
      <c r="B488" s="1">
        <f ca="1">OFFSET(学習データ!$AG$7,$A487*30,0)</f>
        <v>1</v>
      </c>
      <c r="C488" s="1">
        <f ca="1">INDEX(学習計算!$EX$86:$EX$95,MATCH(MAX(OFFSET(学習計算!$EY$86,A487*30,0,10,1)),OFFSET(学習計算!$EY$86,A487*30,0,10,1),0))</f>
        <v>1</v>
      </c>
      <c r="D488" s="53" t="str">
        <f t="shared" ca="1" si="8"/>
        <v>正解</v>
      </c>
    </row>
    <row r="489" spans="1:4" x14ac:dyDescent="0.2">
      <c r="A489" s="7">
        <v>486</v>
      </c>
      <c r="B489" s="1">
        <f ca="1">OFFSET(学習データ!$AG$7,$A488*30,0)</f>
        <v>8</v>
      </c>
      <c r="C489" s="1">
        <f ca="1">INDEX(学習計算!$EX$86:$EX$95,MATCH(MAX(OFFSET(学習計算!$EY$86,A488*30,0,10,1)),OFFSET(学習計算!$EY$86,A488*30,0,10,1),0))</f>
        <v>8</v>
      </c>
      <c r="D489" s="53" t="str">
        <f t="shared" ca="1" si="8"/>
        <v>正解</v>
      </c>
    </row>
    <row r="490" spans="1:4" x14ac:dyDescent="0.2">
      <c r="A490" s="7">
        <v>487</v>
      </c>
      <c r="B490" s="1">
        <f ca="1">OFFSET(学習データ!$AG$7,$A489*30,0)</f>
        <v>3</v>
      </c>
      <c r="C490" s="1">
        <f ca="1">INDEX(学習計算!$EX$86:$EX$95,MATCH(MAX(OFFSET(学習計算!$EY$86,A489*30,0,10,1)),OFFSET(学習計算!$EY$86,A489*30,0,10,1),0))</f>
        <v>3</v>
      </c>
      <c r="D490" s="53" t="str">
        <f t="shared" ca="1" si="8"/>
        <v>正解</v>
      </c>
    </row>
    <row r="491" spans="1:4" x14ac:dyDescent="0.2">
      <c r="A491" s="7">
        <v>488</v>
      </c>
      <c r="B491" s="1">
        <f ca="1">OFFSET(学習データ!$AG$7,$A490*30,0)</f>
        <v>4</v>
      </c>
      <c r="C491" s="1">
        <f ca="1">INDEX(学習計算!$EX$86:$EX$95,MATCH(MAX(OFFSET(学習計算!$EY$86,A490*30,0,10,1)),OFFSET(学習計算!$EY$86,A490*30,0,10,1),0))</f>
        <v>4</v>
      </c>
      <c r="D491" s="53" t="str">
        <f t="shared" ca="1" si="8"/>
        <v>正解</v>
      </c>
    </row>
    <row r="492" spans="1:4" x14ac:dyDescent="0.2">
      <c r="A492" s="7">
        <v>489</v>
      </c>
      <c r="B492" s="1">
        <f ca="1">OFFSET(学習データ!$AG$7,$A491*30,0)</f>
        <v>5</v>
      </c>
      <c r="C492" s="1">
        <f ca="1">INDEX(学習計算!$EX$86:$EX$95,MATCH(MAX(OFFSET(学習計算!$EY$86,A491*30,0,10,1)),OFFSET(学習計算!$EY$86,A491*30,0,10,1),0))</f>
        <v>5</v>
      </c>
      <c r="D492" s="53" t="str">
        <f t="shared" ca="1" si="8"/>
        <v>正解</v>
      </c>
    </row>
    <row r="493" spans="1:4" x14ac:dyDescent="0.2">
      <c r="A493" s="7">
        <v>490</v>
      </c>
      <c r="B493" s="1">
        <f ca="1">OFFSET(学習データ!$AG$7,$A492*30,0)</f>
        <v>5</v>
      </c>
      <c r="C493" s="1">
        <f ca="1">INDEX(学習計算!$EX$86:$EX$95,MATCH(MAX(OFFSET(学習計算!$EY$86,A492*30,0,10,1)),OFFSET(学習計算!$EY$86,A492*30,0,10,1),0))</f>
        <v>5</v>
      </c>
      <c r="D493" s="53" t="str">
        <f t="shared" ca="1" si="8"/>
        <v>正解</v>
      </c>
    </row>
    <row r="494" spans="1:4" x14ac:dyDescent="0.2">
      <c r="A494" s="7">
        <v>491</v>
      </c>
      <c r="B494" s="1">
        <f ca="1">OFFSET(学習データ!$AG$7,$A493*30,0)</f>
        <v>8</v>
      </c>
      <c r="C494" s="1">
        <f ca="1">INDEX(学習計算!$EX$86:$EX$95,MATCH(MAX(OFFSET(学習計算!$EY$86,A493*30,0,10,1)),OFFSET(学習計算!$EY$86,A493*30,0,10,1),0))</f>
        <v>8</v>
      </c>
      <c r="D494" s="53" t="str">
        <f t="shared" ca="1" si="8"/>
        <v>正解</v>
      </c>
    </row>
    <row r="495" spans="1:4" x14ac:dyDescent="0.2">
      <c r="A495" s="7">
        <v>492</v>
      </c>
      <c r="B495" s="1">
        <f ca="1">OFFSET(学習データ!$AG$7,$A494*30,0)</f>
        <v>3</v>
      </c>
      <c r="C495" s="1">
        <f ca="1">INDEX(学習計算!$EX$86:$EX$95,MATCH(MAX(OFFSET(学習計算!$EY$86,A494*30,0,10,1)),OFFSET(学習計算!$EY$86,A494*30,0,10,1),0))</f>
        <v>3</v>
      </c>
      <c r="D495" s="53" t="str">
        <f t="shared" ca="1" si="8"/>
        <v>正解</v>
      </c>
    </row>
    <row r="496" spans="1:4" x14ac:dyDescent="0.2">
      <c r="A496" s="7">
        <v>493</v>
      </c>
      <c r="B496" s="1">
        <f ca="1">OFFSET(学習データ!$AG$7,$A495*30,0)</f>
        <v>6</v>
      </c>
      <c r="C496" s="1">
        <f ca="1">INDEX(学習計算!$EX$86:$EX$95,MATCH(MAX(OFFSET(学習計算!$EY$86,A495*30,0,10,1)),OFFSET(学習計算!$EY$86,A495*30,0,10,1),0))</f>
        <v>6</v>
      </c>
      <c r="D496" s="53" t="str">
        <f t="shared" ca="1" si="8"/>
        <v>正解</v>
      </c>
    </row>
    <row r="497" spans="1:4" x14ac:dyDescent="0.2">
      <c r="A497" s="7">
        <v>494</v>
      </c>
      <c r="B497" s="1">
        <f ca="1">OFFSET(学習データ!$AG$7,$A496*30,0)</f>
        <v>2</v>
      </c>
      <c r="C497" s="1">
        <f ca="1">INDEX(学習計算!$EX$86:$EX$95,MATCH(MAX(OFFSET(学習計算!$EY$86,A496*30,0,10,1)),OFFSET(学習計算!$EY$86,A496*30,0,10,1),0))</f>
        <v>2</v>
      </c>
      <c r="D497" s="53" t="str">
        <f t="shared" ca="1" si="8"/>
        <v>正解</v>
      </c>
    </row>
    <row r="498" spans="1:4" x14ac:dyDescent="0.2">
      <c r="A498" s="7">
        <v>495</v>
      </c>
      <c r="B498" s="1">
        <f ca="1">OFFSET(学習データ!$AG$7,$A497*30,0)</f>
        <v>3</v>
      </c>
      <c r="C498" s="1">
        <f ca="1">INDEX(学習計算!$EX$86:$EX$95,MATCH(MAX(OFFSET(学習計算!$EY$86,A497*30,0,10,1)),OFFSET(学習計算!$EY$86,A497*30,0,10,1),0))</f>
        <v>3</v>
      </c>
      <c r="D498" s="53" t="str">
        <f t="shared" ca="1" si="8"/>
        <v>正解</v>
      </c>
    </row>
    <row r="499" spans="1:4" x14ac:dyDescent="0.2">
      <c r="A499" s="7">
        <v>496</v>
      </c>
      <c r="B499" s="1">
        <f ca="1">OFFSET(学習データ!$AG$7,$A498*30,0)</f>
        <v>9</v>
      </c>
      <c r="C499" s="1">
        <f ca="1">INDEX(学習計算!$EX$86:$EX$95,MATCH(MAX(OFFSET(学習計算!$EY$86,A498*30,0,10,1)),OFFSET(学習計算!$EY$86,A498*30,0,10,1),0))</f>
        <v>9</v>
      </c>
      <c r="D499" s="53" t="str">
        <f t="shared" ca="1" si="8"/>
        <v>正解</v>
      </c>
    </row>
    <row r="500" spans="1:4" x14ac:dyDescent="0.2">
      <c r="A500" s="7">
        <v>497</v>
      </c>
      <c r="B500" s="1">
        <f ca="1">OFFSET(学習データ!$AG$7,$A499*30,0)</f>
        <v>2</v>
      </c>
      <c r="C500" s="1">
        <f ca="1">INDEX(学習計算!$EX$86:$EX$95,MATCH(MAX(OFFSET(学習計算!$EY$86,A499*30,0,10,1)),OFFSET(学習計算!$EY$86,A499*30,0,10,1),0))</f>
        <v>2</v>
      </c>
      <c r="D500" s="53" t="str">
        <f t="shared" ca="1" si="8"/>
        <v>正解</v>
      </c>
    </row>
    <row r="501" spans="1:4" x14ac:dyDescent="0.2">
      <c r="A501" s="7">
        <v>498</v>
      </c>
      <c r="B501" s="1">
        <f ca="1">OFFSET(学習データ!$AG$7,$A500*30,0)</f>
        <v>1</v>
      </c>
      <c r="C501" s="1">
        <f ca="1">INDEX(学習計算!$EX$86:$EX$95,MATCH(MAX(OFFSET(学習計算!$EY$86,A500*30,0,10,1)),OFFSET(学習計算!$EY$86,A500*30,0,10,1),0))</f>
        <v>2</v>
      </c>
      <c r="D501" s="53" t="str">
        <f t="shared" ca="1" si="8"/>
        <v>NG</v>
      </c>
    </row>
    <row r="502" spans="1:4" x14ac:dyDescent="0.2">
      <c r="A502" s="7">
        <v>499</v>
      </c>
      <c r="B502" s="1">
        <f ca="1">OFFSET(学習データ!$AG$7,$A501*30,0)</f>
        <v>1</v>
      </c>
      <c r="C502" s="1">
        <f ca="1">INDEX(学習計算!$EX$86:$EX$95,MATCH(MAX(OFFSET(学習計算!$EY$86,A501*30,0,10,1)),OFFSET(学習計算!$EY$86,A501*30,0,10,1),0))</f>
        <v>1</v>
      </c>
      <c r="D502" s="53" t="str">
        <f t="shared" ca="1" si="8"/>
        <v>正解</v>
      </c>
    </row>
    <row r="503" spans="1:4" x14ac:dyDescent="0.2">
      <c r="A503" s="7">
        <v>500</v>
      </c>
      <c r="B503" s="1">
        <f ca="1">OFFSET(学習データ!$AG$7,$A502*30,0)</f>
        <v>5</v>
      </c>
      <c r="C503" s="1">
        <f ca="1">INDEX(学習計算!$EX$86:$EX$95,MATCH(MAX(OFFSET(学習計算!$EY$86,A502*30,0,10,1)),OFFSET(学習計算!$EY$86,A502*30,0,10,1),0))</f>
        <v>5</v>
      </c>
      <c r="D503" s="53" t="str">
        <f t="shared" ca="1" si="8"/>
        <v>正解</v>
      </c>
    </row>
    <row r="504" spans="1:4" x14ac:dyDescent="0.2">
      <c r="A504" s="7">
        <v>501</v>
      </c>
      <c r="B504" s="1">
        <f ca="1">OFFSET(学習データ!$AG$7,$A503*30,0)</f>
        <v>2</v>
      </c>
      <c r="C504" s="1">
        <f ca="1">INDEX(学習計算!$EX$86:$EX$95,MATCH(MAX(OFFSET(学習計算!$EY$86,A503*30,0,10,1)),OFFSET(学習計算!$EY$86,A503*30,0,10,1),0))</f>
        <v>2</v>
      </c>
      <c r="D504" s="53" t="str">
        <f t="shared" ca="1" si="8"/>
        <v>正解</v>
      </c>
    </row>
    <row r="505" spans="1:4" x14ac:dyDescent="0.2">
      <c r="A505" s="7">
        <v>502</v>
      </c>
      <c r="B505" s="1">
        <f ca="1">OFFSET(学習データ!$AG$7,$A504*30,0)</f>
        <v>1</v>
      </c>
      <c r="C505" s="1">
        <f ca="1">INDEX(学習計算!$EX$86:$EX$95,MATCH(MAX(OFFSET(学習計算!$EY$86,A504*30,0,10,1)),OFFSET(学習計算!$EY$86,A504*30,0,10,1),0))</f>
        <v>1</v>
      </c>
      <c r="D505" s="53" t="str">
        <f t="shared" ca="1" si="8"/>
        <v>正解</v>
      </c>
    </row>
    <row r="506" spans="1:4" x14ac:dyDescent="0.2">
      <c r="A506" s="7">
        <v>503</v>
      </c>
      <c r="B506" s="1">
        <f ca="1">OFFSET(学習データ!$AG$7,$A505*30,0)</f>
        <v>3</v>
      </c>
      <c r="C506" s="1">
        <f ca="1">INDEX(学習計算!$EX$86:$EX$95,MATCH(MAX(OFFSET(学習計算!$EY$86,A505*30,0,10,1)),OFFSET(学習計算!$EY$86,A505*30,0,10,1),0))</f>
        <v>3</v>
      </c>
      <c r="D506" s="53" t="str">
        <f t="shared" ca="1" si="8"/>
        <v>正解</v>
      </c>
    </row>
    <row r="507" spans="1:4" x14ac:dyDescent="0.2">
      <c r="A507" s="7">
        <v>504</v>
      </c>
      <c r="B507" s="1">
        <f ca="1">OFFSET(学習データ!$AG$7,$A506*30,0)</f>
        <v>2</v>
      </c>
      <c r="C507" s="1">
        <f ca="1">INDEX(学習計算!$EX$86:$EX$95,MATCH(MAX(OFFSET(学習計算!$EY$86,A506*30,0,10,1)),OFFSET(学習計算!$EY$86,A506*30,0,10,1),0))</f>
        <v>4</v>
      </c>
      <c r="D507" s="53" t="str">
        <f t="shared" ca="1" si="8"/>
        <v>NG</v>
      </c>
    </row>
    <row r="508" spans="1:4" x14ac:dyDescent="0.2">
      <c r="A508" s="7">
        <v>505</v>
      </c>
      <c r="B508" s="1">
        <f ca="1">OFFSET(学習データ!$AG$7,$A507*30,0)</f>
        <v>8</v>
      </c>
      <c r="C508" s="1">
        <f ca="1">INDEX(学習計算!$EX$86:$EX$95,MATCH(MAX(OFFSET(学習計算!$EY$86,A507*30,0,10,1)),OFFSET(学習計算!$EY$86,A507*30,0,10,1),0))</f>
        <v>8</v>
      </c>
      <c r="D508" s="53" t="str">
        <f t="shared" ca="1" si="8"/>
        <v>正解</v>
      </c>
    </row>
    <row r="509" spans="1:4" x14ac:dyDescent="0.2">
      <c r="A509" s="7">
        <v>506</v>
      </c>
      <c r="B509" s="1">
        <f ca="1">OFFSET(学習データ!$AG$7,$A508*30,0)</f>
        <v>7</v>
      </c>
      <c r="C509" s="1">
        <f ca="1">INDEX(学習計算!$EX$86:$EX$95,MATCH(MAX(OFFSET(学習計算!$EY$86,A508*30,0,10,1)),OFFSET(学習計算!$EY$86,A508*30,0,10,1),0))</f>
        <v>7</v>
      </c>
      <c r="D509" s="53" t="str">
        <f t="shared" ca="1" si="8"/>
        <v>正解</v>
      </c>
    </row>
    <row r="510" spans="1:4" x14ac:dyDescent="0.2">
      <c r="A510" s="7">
        <v>507</v>
      </c>
      <c r="B510" s="1">
        <f ca="1">OFFSET(学習データ!$AG$7,$A509*30,0)</f>
        <v>3</v>
      </c>
      <c r="C510" s="1">
        <f ca="1">INDEX(学習計算!$EX$86:$EX$95,MATCH(MAX(OFFSET(学習計算!$EY$86,A509*30,0,10,1)),OFFSET(学習計算!$EY$86,A509*30,0,10,1),0))</f>
        <v>3</v>
      </c>
      <c r="D510" s="53" t="str">
        <f t="shared" ca="1" si="8"/>
        <v>正解</v>
      </c>
    </row>
    <row r="511" spans="1:4" x14ac:dyDescent="0.2">
      <c r="A511" s="7">
        <v>508</v>
      </c>
      <c r="B511" s="1">
        <f ca="1">OFFSET(学習データ!$AG$7,$A510*30,0)</f>
        <v>7</v>
      </c>
      <c r="C511" s="1">
        <f ca="1">INDEX(学習計算!$EX$86:$EX$95,MATCH(MAX(OFFSET(学習計算!$EY$86,A510*30,0,10,1)),OFFSET(学習計算!$EY$86,A510*30,0,10,1),0))</f>
        <v>7</v>
      </c>
      <c r="D511" s="53" t="str">
        <f t="shared" ca="1" si="8"/>
        <v>正解</v>
      </c>
    </row>
    <row r="512" spans="1:4" x14ac:dyDescent="0.2">
      <c r="A512" s="7">
        <v>509</v>
      </c>
      <c r="B512" s="1">
        <f ca="1">OFFSET(学習データ!$AG$7,$A511*30,0)</f>
        <v>2</v>
      </c>
      <c r="C512" s="1">
        <f ca="1">INDEX(学習計算!$EX$86:$EX$95,MATCH(MAX(OFFSET(学習計算!$EY$86,A511*30,0,10,1)),OFFSET(学習計算!$EY$86,A511*30,0,10,1),0))</f>
        <v>2</v>
      </c>
      <c r="D512" s="53" t="str">
        <f t="shared" ca="1" si="8"/>
        <v>正解</v>
      </c>
    </row>
    <row r="513" spans="1:4" x14ac:dyDescent="0.2">
      <c r="A513" s="7">
        <v>510</v>
      </c>
      <c r="B513" s="1">
        <f ca="1">OFFSET(学習データ!$AG$7,$A512*30,0)</f>
        <v>4</v>
      </c>
      <c r="C513" s="1">
        <f ca="1">INDEX(学習計算!$EX$86:$EX$95,MATCH(MAX(OFFSET(学習計算!$EY$86,A512*30,0,10,1)),OFFSET(学習計算!$EY$86,A512*30,0,10,1),0))</f>
        <v>4</v>
      </c>
      <c r="D513" s="53" t="str">
        <f t="shared" ca="1" si="8"/>
        <v>正解</v>
      </c>
    </row>
    <row r="514" spans="1:4" x14ac:dyDescent="0.2">
      <c r="A514" s="7">
        <v>511</v>
      </c>
      <c r="B514" s="1">
        <f ca="1">OFFSET(学習データ!$AG$7,$A513*30,0)</f>
        <v>6</v>
      </c>
      <c r="C514" s="1">
        <f ca="1">INDEX(学習計算!$EX$86:$EX$95,MATCH(MAX(OFFSET(学習計算!$EY$86,A513*30,0,10,1)),OFFSET(学習計算!$EY$86,A513*30,0,10,1),0))</f>
        <v>6</v>
      </c>
      <c r="D514" s="53" t="str">
        <f t="shared" ca="1" si="8"/>
        <v>正解</v>
      </c>
    </row>
    <row r="515" spans="1:4" x14ac:dyDescent="0.2">
      <c r="A515" s="7">
        <v>512</v>
      </c>
      <c r="B515" s="1">
        <f ca="1">OFFSET(学習データ!$AG$7,$A514*30,0)</f>
        <v>9</v>
      </c>
      <c r="C515" s="1">
        <f ca="1">INDEX(学習計算!$EX$86:$EX$95,MATCH(MAX(OFFSET(学習計算!$EY$86,A514*30,0,10,1)),OFFSET(学習計算!$EY$86,A514*30,0,10,1),0))</f>
        <v>9</v>
      </c>
      <c r="D515" s="53" t="str">
        <f t="shared" ca="1" si="8"/>
        <v>正解</v>
      </c>
    </row>
    <row r="516" spans="1:4" x14ac:dyDescent="0.2">
      <c r="A516" s="7">
        <v>513</v>
      </c>
      <c r="B516" s="1">
        <f ca="1">OFFSET(学習データ!$AG$7,$A515*30,0)</f>
        <v>7</v>
      </c>
      <c r="C516" s="1">
        <f ca="1">INDEX(学習計算!$EX$86:$EX$95,MATCH(MAX(OFFSET(学習計算!$EY$86,A515*30,0,10,1)),OFFSET(学習計算!$EY$86,A515*30,0,10,1),0))</f>
        <v>7</v>
      </c>
      <c r="D516" s="53" t="str">
        <f t="shared" ca="1" si="8"/>
        <v>正解</v>
      </c>
    </row>
    <row r="517" spans="1:4" x14ac:dyDescent="0.2">
      <c r="A517" s="7">
        <v>514</v>
      </c>
      <c r="B517" s="1">
        <f ca="1">OFFSET(学習データ!$AG$7,$A516*30,0)</f>
        <v>2</v>
      </c>
      <c r="C517" s="1">
        <f ca="1">INDEX(学習計算!$EX$86:$EX$95,MATCH(MAX(OFFSET(学習計算!$EY$86,A516*30,0,10,1)),OFFSET(学習計算!$EY$86,A516*30,0,10,1),0))</f>
        <v>2</v>
      </c>
      <c r="D517" s="53" t="str">
        <f t="shared" ca="1" si="8"/>
        <v>正解</v>
      </c>
    </row>
    <row r="518" spans="1:4" x14ac:dyDescent="0.2">
      <c r="A518" s="7">
        <v>515</v>
      </c>
      <c r="B518" s="1">
        <f ca="1">OFFSET(学習データ!$AG$7,$A517*30,0)</f>
        <v>4</v>
      </c>
      <c r="C518" s="1">
        <f ca="1">INDEX(学習計算!$EX$86:$EX$95,MATCH(MAX(OFFSET(学習計算!$EY$86,A517*30,0,10,1)),OFFSET(学習計算!$EY$86,A517*30,0,10,1),0))</f>
        <v>4</v>
      </c>
      <c r="D518" s="53" t="str">
        <f t="shared" ca="1" si="8"/>
        <v>正解</v>
      </c>
    </row>
    <row r="519" spans="1:4" x14ac:dyDescent="0.2">
      <c r="A519" s="7">
        <v>516</v>
      </c>
      <c r="B519" s="1">
        <f ca="1">OFFSET(学習データ!$AG$7,$A518*30,0)</f>
        <v>2</v>
      </c>
      <c r="C519" s="1">
        <f ca="1">INDEX(学習計算!$EX$86:$EX$95,MATCH(MAX(OFFSET(学習計算!$EY$86,A518*30,0,10,1)),OFFSET(学習計算!$EY$86,A518*30,0,10,1),0))</f>
        <v>2</v>
      </c>
      <c r="D519" s="53" t="str">
        <f t="shared" ca="1" si="8"/>
        <v>正解</v>
      </c>
    </row>
    <row r="520" spans="1:4" x14ac:dyDescent="0.2">
      <c r="A520" s="7">
        <v>517</v>
      </c>
      <c r="B520" s="1">
        <f ca="1">OFFSET(学習データ!$AG$7,$A519*30,0)</f>
        <v>8</v>
      </c>
      <c r="C520" s="1">
        <f ca="1">INDEX(学習計算!$EX$86:$EX$95,MATCH(MAX(OFFSET(学習計算!$EY$86,A519*30,0,10,1)),OFFSET(学習計算!$EY$86,A519*30,0,10,1),0))</f>
        <v>8</v>
      </c>
      <c r="D520" s="53" t="str">
        <f t="shared" ca="1" si="8"/>
        <v>正解</v>
      </c>
    </row>
    <row r="521" spans="1:4" x14ac:dyDescent="0.2">
      <c r="A521" s="7">
        <v>518</v>
      </c>
      <c r="B521" s="1">
        <f ca="1">OFFSET(学習データ!$AG$7,$A520*30,0)</f>
        <v>1</v>
      </c>
      <c r="C521" s="1">
        <f ca="1">INDEX(学習計算!$EX$86:$EX$95,MATCH(MAX(OFFSET(学習計算!$EY$86,A520*30,0,10,1)),OFFSET(学習計算!$EY$86,A520*30,0,10,1),0))</f>
        <v>1</v>
      </c>
      <c r="D521" s="53" t="str">
        <f t="shared" ca="1" si="8"/>
        <v>正解</v>
      </c>
    </row>
    <row r="522" spans="1:4" x14ac:dyDescent="0.2">
      <c r="A522" s="7">
        <v>519</v>
      </c>
      <c r="B522" s="1">
        <f ca="1">OFFSET(学習データ!$AG$7,$A521*30,0)</f>
        <v>1</v>
      </c>
      <c r="C522" s="1">
        <f ca="1">INDEX(学習計算!$EX$86:$EX$95,MATCH(MAX(OFFSET(学習計算!$EY$86,A521*30,0,10,1)),OFFSET(学習計算!$EY$86,A521*30,0,10,1),0))</f>
        <v>1</v>
      </c>
      <c r="D522" s="53" t="str">
        <f t="shared" ca="1" si="8"/>
        <v>正解</v>
      </c>
    </row>
    <row r="523" spans="1:4" x14ac:dyDescent="0.2">
      <c r="A523" s="7">
        <v>520</v>
      </c>
      <c r="B523" s="1">
        <f ca="1">OFFSET(学習データ!$AG$7,$A522*30,0)</f>
        <v>3</v>
      </c>
      <c r="C523" s="1">
        <f ca="1">INDEX(学習計算!$EX$86:$EX$95,MATCH(MAX(OFFSET(学習計算!$EY$86,A522*30,0,10,1)),OFFSET(学習計算!$EY$86,A522*30,0,10,1),0))</f>
        <v>9</v>
      </c>
      <c r="D523" s="53" t="str">
        <f t="shared" ca="1" si="8"/>
        <v>NG</v>
      </c>
    </row>
    <row r="524" spans="1:4" x14ac:dyDescent="0.2">
      <c r="A524" s="7">
        <v>521</v>
      </c>
      <c r="B524" s="1">
        <f ca="1">OFFSET(学習データ!$AG$7,$A523*30,0)</f>
        <v>8</v>
      </c>
      <c r="C524" s="1">
        <f ca="1">INDEX(学習計算!$EX$86:$EX$95,MATCH(MAX(OFFSET(学習計算!$EY$86,A523*30,0,10,1)),OFFSET(学習計算!$EY$86,A523*30,0,10,1),0))</f>
        <v>8</v>
      </c>
      <c r="D524" s="53" t="str">
        <f t="shared" ca="1" si="8"/>
        <v>正解</v>
      </c>
    </row>
    <row r="525" spans="1:4" x14ac:dyDescent="0.2">
      <c r="A525" s="7">
        <v>522</v>
      </c>
      <c r="B525" s="1">
        <f ca="1">OFFSET(学習データ!$AG$7,$A524*30,0)</f>
        <v>4</v>
      </c>
      <c r="C525" s="1">
        <f ca="1">INDEX(学習計算!$EX$86:$EX$95,MATCH(MAX(OFFSET(学習計算!$EY$86,A524*30,0,10,1)),OFFSET(学習計算!$EY$86,A524*30,0,10,1),0))</f>
        <v>9</v>
      </c>
      <c r="D525" s="53" t="str">
        <f t="shared" ca="1" si="8"/>
        <v>NG</v>
      </c>
    </row>
    <row r="526" spans="1:4" x14ac:dyDescent="0.2">
      <c r="A526" s="7">
        <v>523</v>
      </c>
      <c r="B526" s="1">
        <f ca="1">OFFSET(学習データ!$AG$7,$A525*30,0)</f>
        <v>6</v>
      </c>
      <c r="C526" s="1">
        <f ca="1">INDEX(学習計算!$EX$86:$EX$95,MATCH(MAX(OFFSET(学習計算!$EY$86,A525*30,0,10,1)),OFFSET(学習計算!$EY$86,A525*30,0,10,1),0))</f>
        <v>6</v>
      </c>
      <c r="D526" s="53" t="str">
        <f t="shared" ca="1" si="8"/>
        <v>正解</v>
      </c>
    </row>
    <row r="527" spans="1:4" x14ac:dyDescent="0.2">
      <c r="A527" s="7">
        <v>524</v>
      </c>
      <c r="B527" s="1">
        <f ca="1">OFFSET(学習データ!$AG$7,$A526*30,0)</f>
        <v>5</v>
      </c>
      <c r="C527" s="1">
        <f ca="1">INDEX(学習計算!$EX$86:$EX$95,MATCH(MAX(OFFSET(学習計算!$EY$86,A526*30,0,10,1)),OFFSET(学習計算!$EY$86,A526*30,0,10,1),0))</f>
        <v>5</v>
      </c>
      <c r="D527" s="53" t="str">
        <f t="shared" ca="1" si="8"/>
        <v>正解</v>
      </c>
    </row>
    <row r="528" spans="1:4" x14ac:dyDescent="0.2">
      <c r="A528" s="7">
        <v>525</v>
      </c>
      <c r="B528" s="1">
        <f ca="1">OFFSET(学習データ!$AG$7,$A527*30,0)</f>
        <v>9</v>
      </c>
      <c r="C528" s="1">
        <f ca="1">INDEX(学習計算!$EX$86:$EX$95,MATCH(MAX(OFFSET(学習計算!$EY$86,A527*30,0,10,1)),OFFSET(学習計算!$EY$86,A527*30,0,10,1),0))</f>
        <v>9</v>
      </c>
      <c r="D528" s="53" t="str">
        <f t="shared" ca="1" si="8"/>
        <v>正解</v>
      </c>
    </row>
    <row r="529" spans="1:4" x14ac:dyDescent="0.2">
      <c r="A529" s="7">
        <v>526</v>
      </c>
      <c r="B529" s="1">
        <f ca="1">OFFSET(学習データ!$AG$7,$A528*30,0)</f>
        <v>3</v>
      </c>
      <c r="C529" s="1">
        <f ca="1">INDEX(学習計算!$EX$86:$EX$95,MATCH(MAX(OFFSET(学習計算!$EY$86,A528*30,0,10,1)),OFFSET(学習計算!$EY$86,A528*30,0,10,1),0))</f>
        <v>3</v>
      </c>
      <c r="D529" s="53" t="str">
        <f t="shared" ca="1" si="8"/>
        <v>正解</v>
      </c>
    </row>
    <row r="530" spans="1:4" x14ac:dyDescent="0.2">
      <c r="A530" s="7">
        <v>527</v>
      </c>
      <c r="B530" s="1">
        <f ca="1">OFFSET(学習データ!$AG$7,$A529*30,0)</f>
        <v>9</v>
      </c>
      <c r="C530" s="1">
        <f ca="1">INDEX(学習計算!$EX$86:$EX$95,MATCH(MAX(OFFSET(学習計算!$EY$86,A529*30,0,10,1)),OFFSET(学習計算!$EY$86,A529*30,0,10,1),0))</f>
        <v>9</v>
      </c>
      <c r="D530" s="53" t="str">
        <f t="shared" ca="1" si="8"/>
        <v>正解</v>
      </c>
    </row>
    <row r="531" spans="1:4" x14ac:dyDescent="0.2">
      <c r="A531" s="7">
        <v>528</v>
      </c>
      <c r="B531" s="1">
        <f ca="1">OFFSET(学習データ!$AG$7,$A530*30,0)</f>
        <v>2</v>
      </c>
      <c r="C531" s="1">
        <f ca="1">INDEX(学習計算!$EX$86:$EX$95,MATCH(MAX(OFFSET(学習計算!$EY$86,A530*30,0,10,1)),OFFSET(学習計算!$EY$86,A530*30,0,10,1),0))</f>
        <v>2</v>
      </c>
      <c r="D531" s="53" t="str">
        <f t="shared" ca="1" si="8"/>
        <v>正解</v>
      </c>
    </row>
    <row r="532" spans="1:4" x14ac:dyDescent="0.2">
      <c r="A532" s="7">
        <v>529</v>
      </c>
      <c r="B532" s="1">
        <f ca="1">OFFSET(学習データ!$AG$7,$A531*30,0)</f>
        <v>4</v>
      </c>
      <c r="C532" s="1">
        <f ca="1">INDEX(学習計算!$EX$86:$EX$95,MATCH(MAX(OFFSET(学習計算!$EY$86,A531*30,0,10,1)),OFFSET(学習計算!$EY$86,A531*30,0,10,1),0))</f>
        <v>4</v>
      </c>
      <c r="D532" s="53" t="str">
        <f t="shared" ca="1" si="8"/>
        <v>正解</v>
      </c>
    </row>
    <row r="533" spans="1:4" x14ac:dyDescent="0.2">
      <c r="A533" s="7">
        <v>530</v>
      </c>
      <c r="B533" s="1">
        <f ca="1">OFFSET(学習データ!$AG$7,$A532*30,0)</f>
        <v>7</v>
      </c>
      <c r="C533" s="1">
        <f ca="1">INDEX(学習計算!$EX$86:$EX$95,MATCH(MAX(OFFSET(学習計算!$EY$86,A532*30,0,10,1)),OFFSET(学習計算!$EY$86,A532*30,0,10,1),0))</f>
        <v>2</v>
      </c>
      <c r="D533" s="53" t="str">
        <f t="shared" ca="1" si="8"/>
        <v>NG</v>
      </c>
    </row>
    <row r="534" spans="1:4" x14ac:dyDescent="0.2">
      <c r="A534" s="7">
        <v>531</v>
      </c>
      <c r="B534" s="1">
        <f ca="1">OFFSET(学習データ!$AG$7,$A533*30,0)</f>
        <v>1</v>
      </c>
      <c r="C534" s="1">
        <f ca="1">INDEX(学習計算!$EX$86:$EX$95,MATCH(MAX(OFFSET(学習計算!$EY$86,A533*30,0,10,1)),OFFSET(学習計算!$EY$86,A533*30,0,10,1),0))</f>
        <v>1</v>
      </c>
      <c r="D534" s="53" t="str">
        <f t="shared" ca="1" si="8"/>
        <v>正解</v>
      </c>
    </row>
    <row r="535" spans="1:4" x14ac:dyDescent="0.2">
      <c r="A535" s="7">
        <v>532</v>
      </c>
      <c r="B535" s="1">
        <f ca="1">OFFSET(学習データ!$AG$7,$A534*30,0)</f>
        <v>2</v>
      </c>
      <c r="C535" s="1">
        <f ca="1">INDEX(学習計算!$EX$86:$EX$95,MATCH(MAX(OFFSET(学習計算!$EY$86,A534*30,0,10,1)),OFFSET(学習計算!$EY$86,A534*30,0,10,1),0))</f>
        <v>7</v>
      </c>
      <c r="D535" s="53" t="str">
        <f t="shared" ca="1" si="8"/>
        <v>NG</v>
      </c>
    </row>
    <row r="536" spans="1:4" x14ac:dyDescent="0.2">
      <c r="A536" s="7">
        <v>533</v>
      </c>
      <c r="B536" s="1">
        <f ca="1">OFFSET(学習データ!$AG$7,$A535*30,0)</f>
        <v>9</v>
      </c>
      <c r="C536" s="1">
        <f ca="1">INDEX(学習計算!$EX$86:$EX$95,MATCH(MAX(OFFSET(学習計算!$EY$86,A535*30,0,10,1)),OFFSET(学習計算!$EY$86,A535*30,0,10,1),0))</f>
        <v>9</v>
      </c>
      <c r="D536" s="53" t="str">
        <f t="shared" ca="1" si="8"/>
        <v>正解</v>
      </c>
    </row>
    <row r="537" spans="1:4" x14ac:dyDescent="0.2">
      <c r="A537" s="7">
        <v>534</v>
      </c>
      <c r="B537" s="1">
        <f ca="1">OFFSET(学習データ!$AG$7,$A536*30,0)</f>
        <v>4</v>
      </c>
      <c r="C537" s="1">
        <f ca="1">INDEX(学習計算!$EX$86:$EX$95,MATCH(MAX(OFFSET(学習計算!$EY$86,A536*30,0,10,1)),OFFSET(学習計算!$EY$86,A536*30,0,10,1),0))</f>
        <v>4</v>
      </c>
      <c r="D537" s="53" t="str">
        <f t="shared" ca="1" si="8"/>
        <v>正解</v>
      </c>
    </row>
    <row r="538" spans="1:4" x14ac:dyDescent="0.2">
      <c r="A538" s="7">
        <v>535</v>
      </c>
      <c r="B538" s="1">
        <f ca="1">OFFSET(学習データ!$AG$7,$A537*30,0)</f>
        <v>2</v>
      </c>
      <c r="C538" s="1">
        <f ca="1">INDEX(学習計算!$EX$86:$EX$95,MATCH(MAX(OFFSET(学習計算!$EY$86,A537*30,0,10,1)),OFFSET(学習計算!$EY$86,A537*30,0,10,1),0))</f>
        <v>2</v>
      </c>
      <c r="D538" s="53" t="str">
        <f t="shared" ca="1" si="8"/>
        <v>正解</v>
      </c>
    </row>
    <row r="539" spans="1:4" x14ac:dyDescent="0.2">
      <c r="A539" s="7">
        <v>536</v>
      </c>
      <c r="B539" s="1">
        <f ca="1">OFFSET(学習データ!$AG$7,$A538*30,0)</f>
        <v>6</v>
      </c>
      <c r="C539" s="1">
        <f ca="1">INDEX(学習計算!$EX$86:$EX$95,MATCH(MAX(OFFSET(学習計算!$EY$86,A538*30,0,10,1)),OFFSET(学習計算!$EY$86,A538*30,0,10,1),0))</f>
        <v>6</v>
      </c>
      <c r="D539" s="53" t="str">
        <f t="shared" ca="1" si="8"/>
        <v>正解</v>
      </c>
    </row>
    <row r="540" spans="1:4" x14ac:dyDescent="0.2">
      <c r="A540" s="7">
        <v>537</v>
      </c>
      <c r="B540" s="1">
        <f ca="1">OFFSET(学習データ!$AG$7,$A539*30,0)</f>
        <v>1</v>
      </c>
      <c r="C540" s="1">
        <f ca="1">INDEX(学習計算!$EX$86:$EX$95,MATCH(MAX(OFFSET(学習計算!$EY$86,A539*30,0,10,1)),OFFSET(学習計算!$EY$86,A539*30,0,10,1),0))</f>
        <v>1</v>
      </c>
      <c r="D540" s="53" t="str">
        <f t="shared" ca="1" si="8"/>
        <v>正解</v>
      </c>
    </row>
    <row r="541" spans="1:4" x14ac:dyDescent="0.2">
      <c r="A541" s="7">
        <v>538</v>
      </c>
      <c r="B541" s="1">
        <f ca="1">OFFSET(学習データ!$AG$7,$A540*30,0)</f>
        <v>8</v>
      </c>
      <c r="C541" s="1">
        <f ca="1">INDEX(学習計算!$EX$86:$EX$95,MATCH(MAX(OFFSET(学習計算!$EY$86,A540*30,0,10,1)),OFFSET(学習計算!$EY$86,A540*30,0,10,1),0))</f>
        <v>8</v>
      </c>
      <c r="D541" s="53" t="str">
        <f t="shared" ca="1" si="8"/>
        <v>正解</v>
      </c>
    </row>
    <row r="542" spans="1:4" x14ac:dyDescent="0.2">
      <c r="A542" s="7">
        <v>539</v>
      </c>
      <c r="B542" s="1">
        <f ca="1">OFFSET(学習データ!$AG$7,$A541*30,0)</f>
        <v>9</v>
      </c>
      <c r="C542" s="1">
        <f ca="1">INDEX(学習計算!$EX$86:$EX$95,MATCH(MAX(OFFSET(学習計算!$EY$86,A541*30,0,10,1)),OFFSET(学習計算!$EY$86,A541*30,0,10,1),0))</f>
        <v>9</v>
      </c>
      <c r="D542" s="53" t="str">
        <f t="shared" ca="1" si="8"/>
        <v>正解</v>
      </c>
    </row>
    <row r="543" spans="1:4" x14ac:dyDescent="0.2">
      <c r="A543" s="7">
        <v>540</v>
      </c>
      <c r="B543" s="1">
        <f ca="1">OFFSET(学習データ!$AG$7,$A542*30,0)</f>
        <v>6</v>
      </c>
      <c r="C543" s="1">
        <f ca="1">INDEX(学習計算!$EX$86:$EX$95,MATCH(MAX(OFFSET(学習計算!$EY$86,A542*30,0,10,1)),OFFSET(学習計算!$EY$86,A542*30,0,10,1),0))</f>
        <v>6</v>
      </c>
      <c r="D543" s="53" t="str">
        <f t="shared" ca="1" si="8"/>
        <v>正解</v>
      </c>
    </row>
    <row r="544" spans="1:4" x14ac:dyDescent="0.2">
      <c r="A544" s="7">
        <v>541</v>
      </c>
      <c r="B544" s="1">
        <f ca="1">OFFSET(学習データ!$AG$7,$A543*30,0)</f>
        <v>6</v>
      </c>
      <c r="C544" s="1">
        <f ca="1">INDEX(学習計算!$EX$86:$EX$95,MATCH(MAX(OFFSET(学習計算!$EY$86,A543*30,0,10,1)),OFFSET(学習計算!$EY$86,A543*30,0,10,1),0))</f>
        <v>6</v>
      </c>
      <c r="D544" s="53" t="str">
        <f t="shared" ref="D544:D607" ca="1" si="9">IF(B544=C544,"正解","NG")</f>
        <v>正解</v>
      </c>
    </row>
    <row r="545" spans="1:4" x14ac:dyDescent="0.2">
      <c r="A545" s="7">
        <v>542</v>
      </c>
      <c r="B545" s="1">
        <f ca="1">OFFSET(学習データ!$AG$7,$A544*30,0)</f>
        <v>7</v>
      </c>
      <c r="C545" s="1">
        <f ca="1">INDEX(学習計算!$EX$86:$EX$95,MATCH(MAX(OFFSET(学習計算!$EY$86,A544*30,0,10,1)),OFFSET(学習計算!$EY$86,A544*30,0,10,1),0))</f>
        <v>7</v>
      </c>
      <c r="D545" s="53" t="str">
        <f t="shared" ca="1" si="9"/>
        <v>正解</v>
      </c>
    </row>
    <row r="546" spans="1:4" x14ac:dyDescent="0.2">
      <c r="A546" s="7">
        <v>543</v>
      </c>
      <c r="B546" s="1">
        <f ca="1">OFFSET(学習データ!$AG$7,$A545*30,0)</f>
        <v>9</v>
      </c>
      <c r="C546" s="1">
        <f ca="1">INDEX(学習計算!$EX$86:$EX$95,MATCH(MAX(OFFSET(学習計算!$EY$86,A545*30,0,10,1)),OFFSET(学習計算!$EY$86,A545*30,0,10,1),0))</f>
        <v>9</v>
      </c>
      <c r="D546" s="53" t="str">
        <f t="shared" ca="1" si="9"/>
        <v>正解</v>
      </c>
    </row>
    <row r="547" spans="1:4" x14ac:dyDescent="0.2">
      <c r="A547" s="7">
        <v>544</v>
      </c>
      <c r="B547" s="1">
        <f ca="1">OFFSET(学習データ!$AG$7,$A546*30,0)</f>
        <v>9</v>
      </c>
      <c r="C547" s="1">
        <f ca="1">INDEX(学習計算!$EX$86:$EX$95,MATCH(MAX(OFFSET(学習計算!$EY$86,A546*30,0,10,1)),OFFSET(学習計算!$EY$86,A546*30,0,10,1),0))</f>
        <v>9</v>
      </c>
      <c r="D547" s="53" t="str">
        <f t="shared" ca="1" si="9"/>
        <v>正解</v>
      </c>
    </row>
    <row r="548" spans="1:4" x14ac:dyDescent="0.2">
      <c r="A548" s="7">
        <v>545</v>
      </c>
      <c r="B548" s="1">
        <f ca="1">OFFSET(学習データ!$AG$7,$A547*30,0)</f>
        <v>8</v>
      </c>
      <c r="C548" s="1">
        <f ca="1">INDEX(学習計算!$EX$86:$EX$95,MATCH(MAX(OFFSET(学習計算!$EY$86,A547*30,0,10,1)),OFFSET(学習計算!$EY$86,A547*30,0,10,1),0))</f>
        <v>8</v>
      </c>
      <c r="D548" s="53" t="str">
        <f t="shared" ca="1" si="9"/>
        <v>正解</v>
      </c>
    </row>
    <row r="549" spans="1:4" x14ac:dyDescent="0.2">
      <c r="A549" s="7">
        <v>546</v>
      </c>
      <c r="B549" s="1">
        <f ca="1">OFFSET(学習データ!$AG$7,$A548*30,0)</f>
        <v>1</v>
      </c>
      <c r="C549" s="1">
        <f ca="1">INDEX(学習計算!$EX$86:$EX$95,MATCH(MAX(OFFSET(学習計算!$EY$86,A548*30,0,10,1)),OFFSET(学習計算!$EY$86,A548*30,0,10,1),0))</f>
        <v>1</v>
      </c>
      <c r="D549" s="53" t="str">
        <f t="shared" ca="1" si="9"/>
        <v>正解</v>
      </c>
    </row>
    <row r="550" spans="1:4" x14ac:dyDescent="0.2">
      <c r="A550" s="7">
        <v>547</v>
      </c>
      <c r="B550" s="1">
        <f ca="1">OFFSET(学習データ!$AG$7,$A549*30,0)</f>
        <v>4</v>
      </c>
      <c r="C550" s="1">
        <f ca="1">INDEX(学習計算!$EX$86:$EX$95,MATCH(MAX(OFFSET(学習計算!$EY$86,A549*30,0,10,1)),OFFSET(学習計算!$EY$86,A549*30,0,10,1),0))</f>
        <v>4</v>
      </c>
      <c r="D550" s="53" t="str">
        <f t="shared" ca="1" si="9"/>
        <v>正解</v>
      </c>
    </row>
    <row r="551" spans="1:4" x14ac:dyDescent="0.2">
      <c r="A551" s="7">
        <v>548</v>
      </c>
      <c r="B551" s="1">
        <f ca="1">OFFSET(学習データ!$AG$7,$A550*30,0)</f>
        <v>4</v>
      </c>
      <c r="C551" s="1">
        <f ca="1">INDEX(学習計算!$EX$86:$EX$95,MATCH(MAX(OFFSET(学習計算!$EY$86,A550*30,0,10,1)),OFFSET(学習計算!$EY$86,A550*30,0,10,1),0))</f>
        <v>4</v>
      </c>
      <c r="D551" s="53" t="str">
        <f t="shared" ca="1" si="9"/>
        <v>正解</v>
      </c>
    </row>
    <row r="552" spans="1:4" x14ac:dyDescent="0.2">
      <c r="A552" s="7">
        <v>549</v>
      </c>
      <c r="B552" s="1">
        <f ca="1">OFFSET(学習データ!$AG$7,$A551*30,0)</f>
        <v>6</v>
      </c>
      <c r="C552" s="1">
        <f ca="1">INDEX(学習計算!$EX$86:$EX$95,MATCH(MAX(OFFSET(学習計算!$EY$86,A551*30,0,10,1)),OFFSET(学習計算!$EY$86,A551*30,0,10,1),0))</f>
        <v>6</v>
      </c>
      <c r="D552" s="53" t="str">
        <f t="shared" ca="1" si="9"/>
        <v>正解</v>
      </c>
    </row>
    <row r="553" spans="1:4" x14ac:dyDescent="0.2">
      <c r="A553" s="7">
        <v>550</v>
      </c>
      <c r="B553" s="1">
        <f ca="1">OFFSET(学習データ!$AG$7,$A552*30,0)</f>
        <v>7</v>
      </c>
      <c r="C553" s="1">
        <f ca="1">INDEX(学習計算!$EX$86:$EX$95,MATCH(MAX(OFFSET(学習計算!$EY$86,A552*30,0,10,1)),OFFSET(学習計算!$EY$86,A552*30,0,10,1),0))</f>
        <v>7</v>
      </c>
      <c r="D553" s="53" t="str">
        <f t="shared" ca="1" si="9"/>
        <v>正解</v>
      </c>
    </row>
    <row r="554" spans="1:4" x14ac:dyDescent="0.2">
      <c r="A554" s="7">
        <v>551</v>
      </c>
      <c r="B554" s="1">
        <f ca="1">OFFSET(学習データ!$AG$7,$A553*30,0)</f>
        <v>1</v>
      </c>
      <c r="C554" s="1">
        <f ca="1">INDEX(学習計算!$EX$86:$EX$95,MATCH(MAX(OFFSET(学習計算!$EY$86,A553*30,0,10,1)),OFFSET(学習計算!$EY$86,A553*30,0,10,1),0))</f>
        <v>1</v>
      </c>
      <c r="D554" s="53" t="str">
        <f t="shared" ca="1" si="9"/>
        <v>正解</v>
      </c>
    </row>
    <row r="555" spans="1:4" x14ac:dyDescent="0.2">
      <c r="A555" s="7">
        <v>552</v>
      </c>
      <c r="B555" s="1">
        <f ca="1">OFFSET(学習データ!$AG$7,$A554*30,0)</f>
        <v>5</v>
      </c>
      <c r="C555" s="1">
        <f ca="1">INDEX(学習計算!$EX$86:$EX$95,MATCH(MAX(OFFSET(学習計算!$EY$86,A554*30,0,10,1)),OFFSET(学習計算!$EY$86,A554*30,0,10,1),0))</f>
        <v>5</v>
      </c>
      <c r="D555" s="53" t="str">
        <f t="shared" ca="1" si="9"/>
        <v>正解</v>
      </c>
    </row>
    <row r="556" spans="1:4" x14ac:dyDescent="0.2">
      <c r="A556" s="7">
        <v>553</v>
      </c>
      <c r="B556" s="1">
        <f ca="1">OFFSET(学習データ!$AG$7,$A555*30,0)</f>
        <v>7</v>
      </c>
      <c r="C556" s="1">
        <f ca="1">INDEX(学習計算!$EX$86:$EX$95,MATCH(MAX(OFFSET(学習計算!$EY$86,A555*30,0,10,1)),OFFSET(学習計算!$EY$86,A555*30,0,10,1),0))</f>
        <v>7</v>
      </c>
      <c r="D556" s="53" t="str">
        <f t="shared" ca="1" si="9"/>
        <v>正解</v>
      </c>
    </row>
    <row r="557" spans="1:4" x14ac:dyDescent="0.2">
      <c r="A557" s="7">
        <v>554</v>
      </c>
      <c r="B557" s="1">
        <f ca="1">OFFSET(学習データ!$AG$7,$A556*30,0)</f>
        <v>3</v>
      </c>
      <c r="C557" s="1">
        <f ca="1">INDEX(学習計算!$EX$86:$EX$95,MATCH(MAX(OFFSET(学習計算!$EY$86,A556*30,0,10,1)),OFFSET(学習計算!$EY$86,A556*30,0,10,1),0))</f>
        <v>3</v>
      </c>
      <c r="D557" s="53" t="str">
        <f t="shared" ca="1" si="9"/>
        <v>正解</v>
      </c>
    </row>
    <row r="558" spans="1:4" x14ac:dyDescent="0.2">
      <c r="A558" s="7">
        <v>555</v>
      </c>
      <c r="B558" s="1">
        <f ca="1">OFFSET(学習データ!$AG$7,$A557*30,0)</f>
        <v>5</v>
      </c>
      <c r="C558" s="1">
        <f ca="1">INDEX(学習計算!$EX$86:$EX$95,MATCH(MAX(OFFSET(学習計算!$EY$86,A557*30,0,10,1)),OFFSET(学習計算!$EY$86,A557*30,0,10,1),0))</f>
        <v>5</v>
      </c>
      <c r="D558" s="53" t="str">
        <f t="shared" ca="1" si="9"/>
        <v>正解</v>
      </c>
    </row>
    <row r="559" spans="1:4" x14ac:dyDescent="0.2">
      <c r="A559" s="7">
        <v>556</v>
      </c>
      <c r="B559" s="1">
        <f ca="1">OFFSET(学習データ!$AG$7,$A558*30,0)</f>
        <v>8</v>
      </c>
      <c r="C559" s="1">
        <f ca="1">INDEX(学習計算!$EX$86:$EX$95,MATCH(MAX(OFFSET(学習計算!$EY$86,A558*30,0,10,1)),OFFSET(学習計算!$EY$86,A558*30,0,10,1),0))</f>
        <v>8</v>
      </c>
      <c r="D559" s="53" t="str">
        <f t="shared" ca="1" si="9"/>
        <v>正解</v>
      </c>
    </row>
    <row r="560" spans="1:4" x14ac:dyDescent="0.2">
      <c r="A560" s="7">
        <v>557</v>
      </c>
      <c r="B560" s="1">
        <f ca="1">OFFSET(学習データ!$AG$7,$A559*30,0)</f>
        <v>4</v>
      </c>
      <c r="C560" s="1">
        <f ca="1">INDEX(学習計算!$EX$86:$EX$95,MATCH(MAX(OFFSET(学習計算!$EY$86,A559*30,0,10,1)),OFFSET(学習計算!$EY$86,A559*30,0,10,1),0))</f>
        <v>4</v>
      </c>
      <c r="D560" s="53" t="str">
        <f t="shared" ca="1" si="9"/>
        <v>正解</v>
      </c>
    </row>
    <row r="561" spans="1:4" x14ac:dyDescent="0.2">
      <c r="A561" s="7">
        <v>558</v>
      </c>
      <c r="B561" s="1">
        <f ca="1">OFFSET(学習データ!$AG$7,$A560*30,0)</f>
        <v>7</v>
      </c>
      <c r="C561" s="1">
        <f ca="1">INDEX(学習計算!$EX$86:$EX$95,MATCH(MAX(OFFSET(学習計算!$EY$86,A560*30,0,10,1)),OFFSET(学習計算!$EY$86,A560*30,0,10,1),0))</f>
        <v>3</v>
      </c>
      <c r="D561" s="53" t="str">
        <f t="shared" ca="1" si="9"/>
        <v>NG</v>
      </c>
    </row>
    <row r="562" spans="1:4" x14ac:dyDescent="0.2">
      <c r="A562" s="7">
        <v>559</v>
      </c>
      <c r="B562" s="1">
        <f ca="1">OFFSET(学習データ!$AG$7,$A561*30,0)</f>
        <v>1</v>
      </c>
      <c r="C562" s="1">
        <f ca="1">INDEX(学習計算!$EX$86:$EX$95,MATCH(MAX(OFFSET(学習計算!$EY$86,A561*30,0,10,1)),OFFSET(学習計算!$EY$86,A561*30,0,10,1),0))</f>
        <v>1</v>
      </c>
      <c r="D562" s="53" t="str">
        <f t="shared" ca="1" si="9"/>
        <v>正解</v>
      </c>
    </row>
    <row r="563" spans="1:4" x14ac:dyDescent="0.2">
      <c r="A563" s="7">
        <v>560</v>
      </c>
      <c r="B563" s="1">
        <f ca="1">OFFSET(学習データ!$AG$7,$A562*30,0)</f>
        <v>2</v>
      </c>
      <c r="C563" s="1">
        <f ca="1">INDEX(学習計算!$EX$86:$EX$95,MATCH(MAX(OFFSET(学習計算!$EY$86,A562*30,0,10,1)),OFFSET(学習計算!$EY$86,A562*30,0,10,1),0))</f>
        <v>2</v>
      </c>
      <c r="D563" s="53" t="str">
        <f t="shared" ca="1" si="9"/>
        <v>正解</v>
      </c>
    </row>
    <row r="564" spans="1:4" x14ac:dyDescent="0.2">
      <c r="A564" s="7">
        <v>561</v>
      </c>
      <c r="B564" s="1">
        <f ca="1">OFFSET(学習データ!$AG$7,$A563*30,0)</f>
        <v>5</v>
      </c>
      <c r="C564" s="1">
        <f ca="1">INDEX(学習計算!$EX$86:$EX$95,MATCH(MAX(OFFSET(学習計算!$EY$86,A563*30,0,10,1)),OFFSET(学習計算!$EY$86,A563*30,0,10,1),0))</f>
        <v>5</v>
      </c>
      <c r="D564" s="53" t="str">
        <f t="shared" ca="1" si="9"/>
        <v>正解</v>
      </c>
    </row>
    <row r="565" spans="1:4" x14ac:dyDescent="0.2">
      <c r="A565" s="7">
        <v>562</v>
      </c>
      <c r="B565" s="1">
        <f ca="1">OFFSET(学習データ!$AG$7,$A564*30,0)</f>
        <v>9</v>
      </c>
      <c r="C565" s="1">
        <f ca="1">INDEX(学習計算!$EX$86:$EX$95,MATCH(MAX(OFFSET(学習計算!$EY$86,A564*30,0,10,1)),OFFSET(学習計算!$EY$86,A564*30,0,10,1),0))</f>
        <v>9</v>
      </c>
      <c r="D565" s="53" t="str">
        <f t="shared" ca="1" si="9"/>
        <v>正解</v>
      </c>
    </row>
    <row r="566" spans="1:4" x14ac:dyDescent="0.2">
      <c r="A566" s="7">
        <v>563</v>
      </c>
      <c r="B566" s="1">
        <f ca="1">OFFSET(学習データ!$AG$7,$A565*30,0)</f>
        <v>5</v>
      </c>
      <c r="C566" s="1">
        <f ca="1">INDEX(学習計算!$EX$86:$EX$95,MATCH(MAX(OFFSET(学習計算!$EY$86,A565*30,0,10,1)),OFFSET(学習計算!$EY$86,A565*30,0,10,1),0))</f>
        <v>5</v>
      </c>
      <c r="D566" s="53" t="str">
        <f t="shared" ca="1" si="9"/>
        <v>正解</v>
      </c>
    </row>
    <row r="567" spans="1:4" x14ac:dyDescent="0.2">
      <c r="A567" s="7">
        <v>564</v>
      </c>
      <c r="B567" s="1">
        <f ca="1">OFFSET(学習データ!$AG$7,$A566*30,0)</f>
        <v>6</v>
      </c>
      <c r="C567" s="1">
        <f ca="1">INDEX(学習計算!$EX$86:$EX$95,MATCH(MAX(OFFSET(学習計算!$EY$86,A566*30,0,10,1)),OFFSET(学習計算!$EY$86,A566*30,0,10,1),0))</f>
        <v>6</v>
      </c>
      <c r="D567" s="53" t="str">
        <f t="shared" ca="1" si="9"/>
        <v>正解</v>
      </c>
    </row>
    <row r="568" spans="1:4" x14ac:dyDescent="0.2">
      <c r="A568" s="7">
        <v>565</v>
      </c>
      <c r="B568" s="1">
        <f ca="1">OFFSET(学習データ!$AG$7,$A567*30,0)</f>
        <v>7</v>
      </c>
      <c r="C568" s="1">
        <f ca="1">INDEX(学習計算!$EX$86:$EX$95,MATCH(MAX(OFFSET(学習計算!$EY$86,A567*30,0,10,1)),OFFSET(学習計算!$EY$86,A567*30,0,10,1),0))</f>
        <v>7</v>
      </c>
      <c r="D568" s="53" t="str">
        <f t="shared" ca="1" si="9"/>
        <v>正解</v>
      </c>
    </row>
    <row r="569" spans="1:4" x14ac:dyDescent="0.2">
      <c r="A569" s="7">
        <v>566</v>
      </c>
      <c r="B569" s="1">
        <f ca="1">OFFSET(学習データ!$AG$7,$A568*30,0)</f>
        <v>5</v>
      </c>
      <c r="C569" s="1">
        <f ca="1">INDEX(学習計算!$EX$86:$EX$95,MATCH(MAX(OFFSET(学習計算!$EY$86,A568*30,0,10,1)),OFFSET(学習計算!$EY$86,A568*30,0,10,1),0))</f>
        <v>5</v>
      </c>
      <c r="D569" s="53" t="str">
        <f t="shared" ca="1" si="9"/>
        <v>正解</v>
      </c>
    </row>
    <row r="570" spans="1:4" x14ac:dyDescent="0.2">
      <c r="A570" s="7">
        <v>567</v>
      </c>
      <c r="B570" s="1">
        <f ca="1">OFFSET(学習データ!$AG$7,$A569*30,0)</f>
        <v>9</v>
      </c>
      <c r="C570" s="1">
        <f ca="1">INDEX(学習計算!$EX$86:$EX$95,MATCH(MAX(OFFSET(学習計算!$EY$86,A569*30,0,10,1)),OFFSET(学習計算!$EY$86,A569*30,0,10,1),0))</f>
        <v>9</v>
      </c>
      <c r="D570" s="53" t="str">
        <f t="shared" ca="1" si="9"/>
        <v>正解</v>
      </c>
    </row>
    <row r="571" spans="1:4" x14ac:dyDescent="0.2">
      <c r="A571" s="7">
        <v>568</v>
      </c>
      <c r="B571" s="1">
        <f ca="1">OFFSET(学習データ!$AG$7,$A570*30,0)</f>
        <v>8</v>
      </c>
      <c r="C571" s="1">
        <f ca="1">INDEX(学習計算!$EX$86:$EX$95,MATCH(MAX(OFFSET(学習計算!$EY$86,A570*30,0,10,1)),OFFSET(学習計算!$EY$86,A570*30,0,10,1),0))</f>
        <v>8</v>
      </c>
      <c r="D571" s="53" t="str">
        <f t="shared" ca="1" si="9"/>
        <v>正解</v>
      </c>
    </row>
    <row r="572" spans="1:4" x14ac:dyDescent="0.2">
      <c r="A572" s="7">
        <v>569</v>
      </c>
      <c r="B572" s="1">
        <f ca="1">OFFSET(学習データ!$AG$7,$A571*30,0)</f>
        <v>8</v>
      </c>
      <c r="C572" s="1">
        <f ca="1">INDEX(学習計算!$EX$86:$EX$95,MATCH(MAX(OFFSET(学習計算!$EY$86,A571*30,0,10,1)),OFFSET(学習計算!$EY$86,A571*30,0,10,1),0))</f>
        <v>5</v>
      </c>
      <c r="D572" s="53" t="str">
        <f t="shared" ca="1" si="9"/>
        <v>NG</v>
      </c>
    </row>
    <row r="573" spans="1:4" x14ac:dyDescent="0.2">
      <c r="A573" s="7">
        <v>570</v>
      </c>
      <c r="B573" s="1">
        <f ca="1">OFFSET(学習データ!$AG$7,$A572*30,0)</f>
        <v>3</v>
      </c>
      <c r="C573" s="1">
        <f ca="1">INDEX(学習計算!$EX$86:$EX$95,MATCH(MAX(OFFSET(学習計算!$EY$86,A572*30,0,10,1)),OFFSET(学習計算!$EY$86,A572*30,0,10,1),0))</f>
        <v>3</v>
      </c>
      <c r="D573" s="53" t="str">
        <f t="shared" ca="1" si="9"/>
        <v>正解</v>
      </c>
    </row>
    <row r="574" spans="1:4" x14ac:dyDescent="0.2">
      <c r="A574" s="7">
        <v>571</v>
      </c>
      <c r="B574" s="1">
        <f ca="1">OFFSET(学習データ!$AG$7,$A573*30,0)</f>
        <v>6</v>
      </c>
      <c r="C574" s="1">
        <f ca="1">INDEX(学習計算!$EX$86:$EX$95,MATCH(MAX(OFFSET(学習計算!$EY$86,A573*30,0,10,1)),OFFSET(学習計算!$EY$86,A573*30,0,10,1),0))</f>
        <v>1</v>
      </c>
      <c r="D574" s="53" t="str">
        <f t="shared" ca="1" si="9"/>
        <v>NG</v>
      </c>
    </row>
    <row r="575" spans="1:4" x14ac:dyDescent="0.2">
      <c r="A575" s="7">
        <v>572</v>
      </c>
      <c r="B575" s="1">
        <f ca="1">OFFSET(学習データ!$AG$7,$A574*30,0)</f>
        <v>9</v>
      </c>
      <c r="C575" s="1">
        <f ca="1">INDEX(学習計算!$EX$86:$EX$95,MATCH(MAX(OFFSET(学習計算!$EY$86,A574*30,0,10,1)),OFFSET(学習計算!$EY$86,A574*30,0,10,1),0))</f>
        <v>9</v>
      </c>
      <c r="D575" s="53" t="str">
        <f t="shared" ca="1" si="9"/>
        <v>正解</v>
      </c>
    </row>
    <row r="576" spans="1:4" x14ac:dyDescent="0.2">
      <c r="A576" s="7">
        <v>573</v>
      </c>
      <c r="B576" s="1">
        <f ca="1">OFFSET(学習データ!$AG$7,$A575*30,0)</f>
        <v>7</v>
      </c>
      <c r="C576" s="1">
        <f ca="1">INDEX(学習計算!$EX$86:$EX$95,MATCH(MAX(OFFSET(学習計算!$EY$86,A575*30,0,10,1)),OFFSET(学習計算!$EY$86,A575*30,0,10,1),0))</f>
        <v>7</v>
      </c>
      <c r="D576" s="53" t="str">
        <f t="shared" ca="1" si="9"/>
        <v>正解</v>
      </c>
    </row>
    <row r="577" spans="1:4" x14ac:dyDescent="0.2">
      <c r="A577" s="7">
        <v>574</v>
      </c>
      <c r="B577" s="1">
        <f ca="1">OFFSET(学習データ!$AG$7,$A576*30,0)</f>
        <v>7</v>
      </c>
      <c r="C577" s="1">
        <f ca="1">INDEX(学習計算!$EX$86:$EX$95,MATCH(MAX(OFFSET(学習計算!$EY$86,A576*30,0,10,1)),OFFSET(学習計算!$EY$86,A576*30,0,10,1),0))</f>
        <v>7</v>
      </c>
      <c r="D577" s="53" t="str">
        <f t="shared" ca="1" si="9"/>
        <v>正解</v>
      </c>
    </row>
    <row r="578" spans="1:4" x14ac:dyDescent="0.2">
      <c r="A578" s="7">
        <v>575</v>
      </c>
      <c r="B578" s="1">
        <f ca="1">OFFSET(学習データ!$AG$7,$A577*30,0)</f>
        <v>5</v>
      </c>
      <c r="C578" s="1">
        <f ca="1">INDEX(学習計算!$EX$86:$EX$95,MATCH(MAX(OFFSET(学習計算!$EY$86,A577*30,0,10,1)),OFFSET(学習計算!$EY$86,A577*30,0,10,1),0))</f>
        <v>5</v>
      </c>
      <c r="D578" s="53" t="str">
        <f t="shared" ca="1" si="9"/>
        <v>正解</v>
      </c>
    </row>
    <row r="579" spans="1:4" x14ac:dyDescent="0.2">
      <c r="A579" s="7">
        <v>576</v>
      </c>
      <c r="B579" s="1">
        <f ca="1">OFFSET(学習データ!$AG$7,$A578*30,0)</f>
        <v>7</v>
      </c>
      <c r="C579" s="1">
        <f ca="1">INDEX(学習計算!$EX$86:$EX$95,MATCH(MAX(OFFSET(学習計算!$EY$86,A578*30,0,10,1)),OFFSET(学習計算!$EY$86,A578*30,0,10,1),0))</f>
        <v>7</v>
      </c>
      <c r="D579" s="53" t="str">
        <f t="shared" ca="1" si="9"/>
        <v>正解</v>
      </c>
    </row>
    <row r="580" spans="1:4" x14ac:dyDescent="0.2">
      <c r="A580" s="7">
        <v>577</v>
      </c>
      <c r="B580" s="1">
        <f ca="1">OFFSET(学習データ!$AG$7,$A579*30,0)</f>
        <v>1</v>
      </c>
      <c r="C580" s="1">
        <f ca="1">INDEX(学習計算!$EX$86:$EX$95,MATCH(MAX(OFFSET(学習計算!$EY$86,A579*30,0,10,1)),OFFSET(学習計算!$EY$86,A579*30,0,10,1),0))</f>
        <v>1</v>
      </c>
      <c r="D580" s="53" t="str">
        <f t="shared" ca="1" si="9"/>
        <v>正解</v>
      </c>
    </row>
    <row r="581" spans="1:4" x14ac:dyDescent="0.2">
      <c r="A581" s="7">
        <v>578</v>
      </c>
      <c r="B581" s="1">
        <f ca="1">OFFSET(学習データ!$AG$7,$A580*30,0)</f>
        <v>1</v>
      </c>
      <c r="C581" s="1">
        <f ca="1">INDEX(学習計算!$EX$86:$EX$95,MATCH(MAX(OFFSET(学習計算!$EY$86,A580*30,0,10,1)),OFFSET(学習計算!$EY$86,A580*30,0,10,1),0))</f>
        <v>1</v>
      </c>
      <c r="D581" s="53" t="str">
        <f t="shared" ca="1" si="9"/>
        <v>正解</v>
      </c>
    </row>
    <row r="582" spans="1:4" x14ac:dyDescent="0.2">
      <c r="A582" s="7">
        <v>579</v>
      </c>
      <c r="B582" s="1">
        <f ca="1">OFFSET(学習データ!$AG$7,$A581*30,0)</f>
        <v>7</v>
      </c>
      <c r="C582" s="1">
        <f ca="1">INDEX(学習計算!$EX$86:$EX$95,MATCH(MAX(OFFSET(学習計算!$EY$86,A581*30,0,10,1)),OFFSET(学習計算!$EY$86,A581*30,0,10,1),0))</f>
        <v>7</v>
      </c>
      <c r="D582" s="53" t="str">
        <f t="shared" ca="1" si="9"/>
        <v>正解</v>
      </c>
    </row>
    <row r="583" spans="1:4" x14ac:dyDescent="0.2">
      <c r="A583" s="7">
        <v>580</v>
      </c>
      <c r="B583" s="1">
        <f ca="1">OFFSET(学習データ!$AG$7,$A582*30,0)</f>
        <v>9</v>
      </c>
      <c r="C583" s="1">
        <f ca="1">INDEX(学習計算!$EX$86:$EX$95,MATCH(MAX(OFFSET(学習計算!$EY$86,A582*30,0,10,1)),OFFSET(学習計算!$EY$86,A582*30,0,10,1),0))</f>
        <v>9</v>
      </c>
      <c r="D583" s="53" t="str">
        <f t="shared" ca="1" si="9"/>
        <v>正解</v>
      </c>
    </row>
    <row r="584" spans="1:4" x14ac:dyDescent="0.2">
      <c r="A584" s="7">
        <v>581</v>
      </c>
      <c r="B584" s="1">
        <f ca="1">OFFSET(学習データ!$AG$7,$A583*30,0)</f>
        <v>2</v>
      </c>
      <c r="C584" s="1">
        <f ca="1">INDEX(学習計算!$EX$86:$EX$95,MATCH(MAX(OFFSET(学習計算!$EY$86,A583*30,0,10,1)),OFFSET(学習計算!$EY$86,A583*30,0,10,1),0))</f>
        <v>2</v>
      </c>
      <c r="D584" s="53" t="str">
        <f t="shared" ca="1" si="9"/>
        <v>正解</v>
      </c>
    </row>
    <row r="585" spans="1:4" x14ac:dyDescent="0.2">
      <c r="A585" s="7">
        <v>582</v>
      </c>
      <c r="B585" s="1">
        <f ca="1">OFFSET(学習データ!$AG$7,$A584*30,0)</f>
        <v>3</v>
      </c>
      <c r="C585" s="1">
        <f ca="1">INDEX(学習計算!$EX$86:$EX$95,MATCH(MAX(OFFSET(学習計算!$EY$86,A584*30,0,10,1)),OFFSET(学習計算!$EY$86,A584*30,0,10,1),0))</f>
        <v>3</v>
      </c>
      <c r="D585" s="53" t="str">
        <f t="shared" ca="1" si="9"/>
        <v>正解</v>
      </c>
    </row>
    <row r="586" spans="1:4" x14ac:dyDescent="0.2">
      <c r="A586" s="7">
        <v>583</v>
      </c>
      <c r="B586" s="1">
        <f ca="1">OFFSET(学習データ!$AG$7,$A585*30,0)</f>
        <v>7</v>
      </c>
      <c r="C586" s="1">
        <f ca="1">INDEX(学習計算!$EX$86:$EX$95,MATCH(MAX(OFFSET(学習計算!$EY$86,A585*30,0,10,1)),OFFSET(学習計算!$EY$86,A585*30,0,10,1),0))</f>
        <v>7</v>
      </c>
      <c r="D586" s="53" t="str">
        <f t="shared" ca="1" si="9"/>
        <v>正解</v>
      </c>
    </row>
    <row r="587" spans="1:4" x14ac:dyDescent="0.2">
      <c r="A587" s="7">
        <v>584</v>
      </c>
      <c r="B587" s="1">
        <f ca="1">OFFSET(学習データ!$AG$7,$A586*30,0)</f>
        <v>3</v>
      </c>
      <c r="C587" s="1">
        <f ca="1">INDEX(学習計算!$EX$86:$EX$95,MATCH(MAX(OFFSET(学習計算!$EY$86,A586*30,0,10,1)),OFFSET(学習計算!$EY$86,A586*30,0,10,1),0))</f>
        <v>3</v>
      </c>
      <c r="D587" s="53" t="str">
        <f t="shared" ca="1" si="9"/>
        <v>正解</v>
      </c>
    </row>
    <row r="588" spans="1:4" x14ac:dyDescent="0.2">
      <c r="A588" s="7">
        <v>585</v>
      </c>
      <c r="B588" s="1">
        <f ca="1">OFFSET(学習データ!$AG$7,$A587*30,0)</f>
        <v>2</v>
      </c>
      <c r="C588" s="1">
        <f ca="1">INDEX(学習計算!$EX$86:$EX$95,MATCH(MAX(OFFSET(学習計算!$EY$86,A587*30,0,10,1)),OFFSET(学習計算!$EY$86,A587*30,0,10,1),0))</f>
        <v>2</v>
      </c>
      <c r="D588" s="53" t="str">
        <f t="shared" ca="1" si="9"/>
        <v>正解</v>
      </c>
    </row>
    <row r="589" spans="1:4" x14ac:dyDescent="0.2">
      <c r="A589" s="7">
        <v>586</v>
      </c>
      <c r="B589" s="1">
        <f ca="1">OFFSET(学習データ!$AG$7,$A588*30,0)</f>
        <v>4</v>
      </c>
      <c r="C589" s="1">
        <f ca="1">INDEX(学習計算!$EX$86:$EX$95,MATCH(MAX(OFFSET(学習計算!$EY$86,A588*30,0,10,1)),OFFSET(学習計算!$EY$86,A588*30,0,10,1),0))</f>
        <v>4</v>
      </c>
      <c r="D589" s="53" t="str">
        <f t="shared" ca="1" si="9"/>
        <v>正解</v>
      </c>
    </row>
    <row r="590" spans="1:4" x14ac:dyDescent="0.2">
      <c r="A590" s="7">
        <v>587</v>
      </c>
      <c r="B590" s="1">
        <f ca="1">OFFSET(学習データ!$AG$7,$A589*30,0)</f>
        <v>1</v>
      </c>
      <c r="C590" s="1">
        <f ca="1">INDEX(学習計算!$EX$86:$EX$95,MATCH(MAX(OFFSET(学習計算!$EY$86,A589*30,0,10,1)),OFFSET(学習計算!$EY$86,A589*30,0,10,1),0))</f>
        <v>1</v>
      </c>
      <c r="D590" s="53" t="str">
        <f t="shared" ca="1" si="9"/>
        <v>正解</v>
      </c>
    </row>
    <row r="591" spans="1:4" x14ac:dyDescent="0.2">
      <c r="A591" s="7">
        <v>588</v>
      </c>
      <c r="B591" s="1">
        <f ca="1">OFFSET(学習データ!$AG$7,$A590*30,0)</f>
        <v>6</v>
      </c>
      <c r="C591" s="1">
        <f ca="1">INDEX(学習計算!$EX$86:$EX$95,MATCH(MAX(OFFSET(学習計算!$EY$86,A590*30,0,10,1)),OFFSET(学習計算!$EY$86,A590*30,0,10,1),0))</f>
        <v>6</v>
      </c>
      <c r="D591" s="53" t="str">
        <f t="shared" ca="1" si="9"/>
        <v>正解</v>
      </c>
    </row>
    <row r="592" spans="1:4" x14ac:dyDescent="0.2">
      <c r="A592" s="7">
        <v>589</v>
      </c>
      <c r="B592" s="1">
        <f ca="1">OFFSET(学習データ!$AG$7,$A591*30,0)</f>
        <v>2</v>
      </c>
      <c r="C592" s="1">
        <f ca="1">INDEX(学習計算!$EX$86:$EX$95,MATCH(MAX(OFFSET(学習計算!$EY$86,A591*30,0,10,1)),OFFSET(学習計算!$EY$86,A591*30,0,10,1),0))</f>
        <v>2</v>
      </c>
      <c r="D592" s="53" t="str">
        <f t="shared" ca="1" si="9"/>
        <v>正解</v>
      </c>
    </row>
    <row r="593" spans="1:4" x14ac:dyDescent="0.2">
      <c r="A593" s="7">
        <v>590</v>
      </c>
      <c r="B593" s="1">
        <f ca="1">OFFSET(学習データ!$AG$7,$A592*30,0)</f>
        <v>7</v>
      </c>
      <c r="C593" s="1">
        <f ca="1">INDEX(学習計算!$EX$86:$EX$95,MATCH(MAX(OFFSET(学習計算!$EY$86,A592*30,0,10,1)),OFFSET(学習計算!$EY$86,A592*30,0,10,1),0))</f>
        <v>7</v>
      </c>
      <c r="D593" s="53" t="str">
        <f t="shared" ca="1" si="9"/>
        <v>正解</v>
      </c>
    </row>
    <row r="594" spans="1:4" x14ac:dyDescent="0.2">
      <c r="A594" s="7">
        <v>591</v>
      </c>
      <c r="B594" s="1">
        <f ca="1">OFFSET(学習データ!$AG$7,$A593*30,0)</f>
        <v>5</v>
      </c>
      <c r="C594" s="1">
        <f ca="1">INDEX(学習計算!$EX$86:$EX$95,MATCH(MAX(OFFSET(学習計算!$EY$86,A593*30,0,10,1)),OFFSET(学習計算!$EY$86,A593*30,0,10,1),0))</f>
        <v>5</v>
      </c>
      <c r="D594" s="53" t="str">
        <f t="shared" ca="1" si="9"/>
        <v>正解</v>
      </c>
    </row>
    <row r="595" spans="1:4" x14ac:dyDescent="0.2">
      <c r="A595" s="7">
        <v>592</v>
      </c>
      <c r="B595" s="1">
        <f ca="1">OFFSET(学習データ!$AG$7,$A594*30,0)</f>
        <v>5</v>
      </c>
      <c r="C595" s="1">
        <f ca="1">INDEX(学習計算!$EX$86:$EX$95,MATCH(MAX(OFFSET(学習計算!$EY$86,A594*30,0,10,1)),OFFSET(学習計算!$EY$86,A594*30,0,10,1),0))</f>
        <v>5</v>
      </c>
      <c r="D595" s="53" t="str">
        <f t="shared" ca="1" si="9"/>
        <v>正解</v>
      </c>
    </row>
    <row r="596" spans="1:4" x14ac:dyDescent="0.2">
      <c r="A596" s="7">
        <v>593</v>
      </c>
      <c r="B596" s="1">
        <f ca="1">OFFSET(学習データ!$AG$7,$A595*30,0)</f>
        <v>7</v>
      </c>
      <c r="C596" s="1">
        <f ca="1">INDEX(学習計算!$EX$86:$EX$95,MATCH(MAX(OFFSET(学習計算!$EY$86,A595*30,0,10,1)),OFFSET(学習計算!$EY$86,A595*30,0,10,1),0))</f>
        <v>7</v>
      </c>
      <c r="D596" s="53" t="str">
        <f t="shared" ca="1" si="9"/>
        <v>正解</v>
      </c>
    </row>
    <row r="597" spans="1:4" x14ac:dyDescent="0.2">
      <c r="A597" s="7">
        <v>594</v>
      </c>
      <c r="B597" s="1">
        <f ca="1">OFFSET(学習データ!$AG$7,$A596*30,0)</f>
        <v>4</v>
      </c>
      <c r="C597" s="1">
        <f ca="1">INDEX(学習計算!$EX$86:$EX$95,MATCH(MAX(OFFSET(学習計算!$EY$86,A596*30,0,10,1)),OFFSET(学習計算!$EY$86,A596*30,0,10,1),0))</f>
        <v>4</v>
      </c>
      <c r="D597" s="53" t="str">
        <f t="shared" ca="1" si="9"/>
        <v>正解</v>
      </c>
    </row>
    <row r="598" spans="1:4" x14ac:dyDescent="0.2">
      <c r="A598" s="7">
        <v>595</v>
      </c>
      <c r="B598" s="1">
        <f ca="1">OFFSET(学習データ!$AG$7,$A597*30,0)</f>
        <v>2</v>
      </c>
      <c r="C598" s="1">
        <f ca="1">INDEX(学習計算!$EX$86:$EX$95,MATCH(MAX(OFFSET(学習計算!$EY$86,A597*30,0,10,1)),OFFSET(学習計算!$EY$86,A597*30,0,10,1),0))</f>
        <v>2</v>
      </c>
      <c r="D598" s="53" t="str">
        <f t="shared" ca="1" si="9"/>
        <v>正解</v>
      </c>
    </row>
    <row r="599" spans="1:4" x14ac:dyDescent="0.2">
      <c r="A599" s="7">
        <v>596</v>
      </c>
      <c r="B599" s="1">
        <f ca="1">OFFSET(学習データ!$AG$7,$A598*30,0)</f>
        <v>6</v>
      </c>
      <c r="C599" s="1">
        <f ca="1">INDEX(学習計算!$EX$86:$EX$95,MATCH(MAX(OFFSET(学習計算!$EY$86,A598*30,0,10,1)),OFFSET(学習計算!$EY$86,A598*30,0,10,1),0))</f>
        <v>6</v>
      </c>
      <c r="D599" s="53" t="str">
        <f t="shared" ca="1" si="9"/>
        <v>正解</v>
      </c>
    </row>
    <row r="600" spans="1:4" x14ac:dyDescent="0.2">
      <c r="A600" s="7">
        <v>597</v>
      </c>
      <c r="B600" s="1">
        <f ca="1">OFFSET(学習データ!$AG$7,$A599*30,0)</f>
        <v>3</v>
      </c>
      <c r="C600" s="1">
        <f ca="1">INDEX(学習計算!$EX$86:$EX$95,MATCH(MAX(OFFSET(学習計算!$EY$86,A599*30,0,10,1)),OFFSET(学習計算!$EY$86,A599*30,0,10,1),0))</f>
        <v>3</v>
      </c>
      <c r="D600" s="53" t="str">
        <f t="shared" ca="1" si="9"/>
        <v>正解</v>
      </c>
    </row>
    <row r="601" spans="1:4" x14ac:dyDescent="0.2">
      <c r="A601" s="7">
        <v>598</v>
      </c>
      <c r="B601" s="1">
        <f ca="1">OFFSET(学習データ!$AG$7,$A600*30,0)</f>
        <v>6</v>
      </c>
      <c r="C601" s="1">
        <f ca="1">INDEX(学習計算!$EX$86:$EX$95,MATCH(MAX(OFFSET(学習計算!$EY$86,A600*30,0,10,1)),OFFSET(学習計算!$EY$86,A600*30,0,10,1),0))</f>
        <v>6</v>
      </c>
      <c r="D601" s="53" t="str">
        <f t="shared" ca="1" si="9"/>
        <v>正解</v>
      </c>
    </row>
    <row r="602" spans="1:4" x14ac:dyDescent="0.2">
      <c r="A602" s="7">
        <v>599</v>
      </c>
      <c r="B602" s="1">
        <f ca="1">OFFSET(学習データ!$AG$7,$A601*30,0)</f>
        <v>4</v>
      </c>
      <c r="C602" s="1">
        <f ca="1">INDEX(学習計算!$EX$86:$EX$95,MATCH(MAX(OFFSET(学習計算!$EY$86,A601*30,0,10,1)),OFFSET(学習計算!$EY$86,A601*30,0,10,1),0))</f>
        <v>4</v>
      </c>
      <c r="D602" s="53" t="str">
        <f t="shared" ca="1" si="9"/>
        <v>正解</v>
      </c>
    </row>
    <row r="603" spans="1:4" x14ac:dyDescent="0.2">
      <c r="A603" s="7">
        <v>600</v>
      </c>
      <c r="B603" s="1">
        <f ca="1">OFFSET(学習データ!$AG$7,$A602*30,0)</f>
        <v>4</v>
      </c>
      <c r="C603" s="1">
        <f ca="1">INDEX(学習計算!$EX$86:$EX$95,MATCH(MAX(OFFSET(学習計算!$EY$86,A602*30,0,10,1)),OFFSET(学習計算!$EY$86,A602*30,0,10,1),0))</f>
        <v>4</v>
      </c>
      <c r="D603" s="53" t="str">
        <f t="shared" ca="1" si="9"/>
        <v>正解</v>
      </c>
    </row>
    <row r="604" spans="1:4" x14ac:dyDescent="0.2">
      <c r="A604" s="7">
        <v>601</v>
      </c>
      <c r="B604" s="1">
        <f ca="1">OFFSET(学習データ!$AG$7,$A603*30,0)</f>
        <v>2</v>
      </c>
      <c r="C604" s="1">
        <f ca="1">INDEX(学習計算!$EX$86:$EX$95,MATCH(MAX(OFFSET(学習計算!$EY$86,A603*30,0,10,1)),OFFSET(学習計算!$EY$86,A603*30,0,10,1),0))</f>
        <v>2</v>
      </c>
      <c r="D604" s="53" t="str">
        <f t="shared" ca="1" si="9"/>
        <v>正解</v>
      </c>
    </row>
    <row r="605" spans="1:4" x14ac:dyDescent="0.2">
      <c r="A605" s="7">
        <v>602</v>
      </c>
      <c r="B605" s="1">
        <f ca="1">OFFSET(学習データ!$AG$7,$A604*30,0)</f>
        <v>6</v>
      </c>
      <c r="C605" s="1">
        <f ca="1">INDEX(学習計算!$EX$86:$EX$95,MATCH(MAX(OFFSET(学習計算!$EY$86,A604*30,0,10,1)),OFFSET(学習計算!$EY$86,A604*30,0,10,1),0))</f>
        <v>4</v>
      </c>
      <c r="D605" s="53" t="str">
        <f t="shared" ca="1" si="9"/>
        <v>NG</v>
      </c>
    </row>
    <row r="606" spans="1:4" x14ac:dyDescent="0.2">
      <c r="A606" s="7">
        <v>603</v>
      </c>
      <c r="B606" s="1">
        <f ca="1">OFFSET(学習データ!$AG$7,$A605*30,0)</f>
        <v>3</v>
      </c>
      <c r="C606" s="1">
        <f ca="1">INDEX(学習計算!$EX$86:$EX$95,MATCH(MAX(OFFSET(学習計算!$EY$86,A605*30,0,10,1)),OFFSET(学習計算!$EY$86,A605*30,0,10,1),0))</f>
        <v>2</v>
      </c>
      <c r="D606" s="53" t="str">
        <f t="shared" ca="1" si="9"/>
        <v>NG</v>
      </c>
    </row>
    <row r="607" spans="1:4" x14ac:dyDescent="0.2">
      <c r="A607" s="7">
        <v>604</v>
      </c>
      <c r="B607" s="1">
        <f ca="1">OFFSET(学習データ!$AG$7,$A606*30,0)</f>
        <v>1</v>
      </c>
      <c r="C607" s="1">
        <f ca="1">INDEX(学習計算!$EX$86:$EX$95,MATCH(MAX(OFFSET(学習計算!$EY$86,A606*30,0,10,1)),OFFSET(学習計算!$EY$86,A606*30,0,10,1),0))</f>
        <v>1</v>
      </c>
      <c r="D607" s="53" t="str">
        <f t="shared" ca="1" si="9"/>
        <v>正解</v>
      </c>
    </row>
    <row r="608" spans="1:4" x14ac:dyDescent="0.2">
      <c r="A608" s="7">
        <v>605</v>
      </c>
      <c r="B608" s="1">
        <f ca="1">OFFSET(学習データ!$AG$7,$A607*30,0)</f>
        <v>6</v>
      </c>
      <c r="C608" s="1">
        <f ca="1">INDEX(学習計算!$EX$86:$EX$95,MATCH(MAX(OFFSET(学習計算!$EY$86,A607*30,0,10,1)),OFFSET(学習計算!$EY$86,A607*30,0,10,1),0))</f>
        <v>6</v>
      </c>
      <c r="D608" s="53" t="str">
        <f t="shared" ref="D608:D671" ca="1" si="10">IF(B608=C608,"正解","NG")</f>
        <v>正解</v>
      </c>
    </row>
    <row r="609" spans="1:4" x14ac:dyDescent="0.2">
      <c r="A609" s="7">
        <v>606</v>
      </c>
      <c r="B609" s="1">
        <f ca="1">OFFSET(学習データ!$AG$7,$A608*30,0)</f>
        <v>2</v>
      </c>
      <c r="C609" s="1">
        <f ca="1">INDEX(学習計算!$EX$86:$EX$95,MATCH(MAX(OFFSET(学習計算!$EY$86,A608*30,0,10,1)),OFFSET(学習計算!$EY$86,A608*30,0,10,1),0))</f>
        <v>2</v>
      </c>
      <c r="D609" s="53" t="str">
        <f t="shared" ca="1" si="10"/>
        <v>正解</v>
      </c>
    </row>
    <row r="610" spans="1:4" x14ac:dyDescent="0.2">
      <c r="A610" s="7">
        <v>607</v>
      </c>
      <c r="B610" s="1">
        <f ca="1">OFFSET(学習データ!$AG$7,$A609*30,0)</f>
        <v>2</v>
      </c>
      <c r="C610" s="1">
        <f ca="1">INDEX(学習計算!$EX$86:$EX$95,MATCH(MAX(OFFSET(学習計算!$EY$86,A609*30,0,10,1)),OFFSET(学習計算!$EY$86,A609*30,0,10,1),0))</f>
        <v>2</v>
      </c>
      <c r="D610" s="53" t="str">
        <f t="shared" ca="1" si="10"/>
        <v>正解</v>
      </c>
    </row>
    <row r="611" spans="1:4" x14ac:dyDescent="0.2">
      <c r="A611" s="7">
        <v>608</v>
      </c>
      <c r="B611" s="1">
        <f ca="1">OFFSET(学習データ!$AG$7,$A610*30,0)</f>
        <v>3</v>
      </c>
      <c r="C611" s="1">
        <f ca="1">INDEX(学習計算!$EX$86:$EX$95,MATCH(MAX(OFFSET(学習計算!$EY$86,A610*30,0,10,1)),OFFSET(学習計算!$EY$86,A610*30,0,10,1),0))</f>
        <v>3</v>
      </c>
      <c r="D611" s="53" t="str">
        <f t="shared" ca="1" si="10"/>
        <v>正解</v>
      </c>
    </row>
    <row r="612" spans="1:4" x14ac:dyDescent="0.2">
      <c r="A612" s="7">
        <v>609</v>
      </c>
      <c r="B612" s="1">
        <f ca="1">OFFSET(学習データ!$AG$7,$A611*30,0)</f>
        <v>1</v>
      </c>
      <c r="C612" s="1">
        <f ca="1">INDEX(学習計算!$EX$86:$EX$95,MATCH(MAX(OFFSET(学習計算!$EY$86,A611*30,0,10,1)),OFFSET(学習計算!$EY$86,A611*30,0,10,1),0))</f>
        <v>1</v>
      </c>
      <c r="D612" s="53" t="str">
        <f t="shared" ca="1" si="10"/>
        <v>正解</v>
      </c>
    </row>
    <row r="613" spans="1:4" x14ac:dyDescent="0.2">
      <c r="A613" s="7">
        <v>610</v>
      </c>
      <c r="B613" s="1">
        <f ca="1">OFFSET(学習データ!$AG$7,$A612*30,0)</f>
        <v>4</v>
      </c>
      <c r="C613" s="1">
        <f ca="1">INDEX(学習計算!$EX$86:$EX$95,MATCH(MAX(OFFSET(学習計算!$EY$86,A612*30,0,10,1)),OFFSET(学習計算!$EY$86,A612*30,0,10,1),0))</f>
        <v>4</v>
      </c>
      <c r="D613" s="53" t="str">
        <f t="shared" ca="1" si="10"/>
        <v>正解</v>
      </c>
    </row>
    <row r="614" spans="1:4" x14ac:dyDescent="0.2">
      <c r="A614" s="7">
        <v>611</v>
      </c>
      <c r="B614" s="1">
        <f ca="1">OFFSET(学習データ!$AG$7,$A613*30,0)</f>
        <v>1</v>
      </c>
      <c r="C614" s="1">
        <f ca="1">INDEX(学習計算!$EX$86:$EX$95,MATCH(MAX(OFFSET(学習計算!$EY$86,A613*30,0,10,1)),OFFSET(学習計算!$EY$86,A613*30,0,10,1),0))</f>
        <v>1</v>
      </c>
      <c r="D614" s="53" t="str">
        <f t="shared" ca="1" si="10"/>
        <v>正解</v>
      </c>
    </row>
    <row r="615" spans="1:4" x14ac:dyDescent="0.2">
      <c r="A615" s="7">
        <v>612</v>
      </c>
      <c r="B615" s="1">
        <f ca="1">OFFSET(学習データ!$AG$7,$A614*30,0)</f>
        <v>5</v>
      </c>
      <c r="C615" s="1">
        <f ca="1">INDEX(学習計算!$EX$86:$EX$95,MATCH(MAX(OFFSET(学習計算!$EY$86,A614*30,0,10,1)),OFFSET(学習計算!$EY$86,A614*30,0,10,1),0))</f>
        <v>5</v>
      </c>
      <c r="D615" s="53" t="str">
        <f t="shared" ca="1" si="10"/>
        <v>正解</v>
      </c>
    </row>
    <row r="616" spans="1:4" x14ac:dyDescent="0.2">
      <c r="A616" s="7">
        <v>613</v>
      </c>
      <c r="B616" s="1">
        <f ca="1">OFFSET(学習データ!$AG$7,$A615*30,0)</f>
        <v>4</v>
      </c>
      <c r="C616" s="1">
        <f ca="1">INDEX(学習計算!$EX$86:$EX$95,MATCH(MAX(OFFSET(学習計算!$EY$86,A615*30,0,10,1)),OFFSET(学習計算!$EY$86,A615*30,0,10,1),0))</f>
        <v>4</v>
      </c>
      <c r="D616" s="53" t="str">
        <f t="shared" ca="1" si="10"/>
        <v>正解</v>
      </c>
    </row>
    <row r="617" spans="1:4" x14ac:dyDescent="0.2">
      <c r="A617" s="7">
        <v>614</v>
      </c>
      <c r="B617" s="1">
        <f ca="1">OFFSET(学習データ!$AG$7,$A616*30,0)</f>
        <v>6</v>
      </c>
      <c r="C617" s="1">
        <f ca="1">INDEX(学習計算!$EX$86:$EX$95,MATCH(MAX(OFFSET(学習計算!$EY$86,A616*30,0,10,1)),OFFSET(学習計算!$EY$86,A616*30,0,10,1),0))</f>
        <v>6</v>
      </c>
      <c r="D617" s="53" t="str">
        <f t="shared" ca="1" si="10"/>
        <v>正解</v>
      </c>
    </row>
    <row r="618" spans="1:4" x14ac:dyDescent="0.2">
      <c r="A618" s="7">
        <v>615</v>
      </c>
      <c r="B618" s="1">
        <f ca="1">OFFSET(学習データ!$AG$7,$A617*30,0)</f>
        <v>4</v>
      </c>
      <c r="C618" s="1">
        <f ca="1">INDEX(学習計算!$EX$86:$EX$95,MATCH(MAX(OFFSET(学習計算!$EY$86,A617*30,0,10,1)),OFFSET(学習計算!$EY$86,A617*30,0,10,1),0))</f>
        <v>1</v>
      </c>
      <c r="D618" s="53" t="str">
        <f t="shared" ca="1" si="10"/>
        <v>NG</v>
      </c>
    </row>
    <row r="619" spans="1:4" x14ac:dyDescent="0.2">
      <c r="A619" s="7">
        <v>616</v>
      </c>
      <c r="B619" s="1">
        <f ca="1">OFFSET(学習データ!$AG$7,$A618*30,0)</f>
        <v>7</v>
      </c>
      <c r="C619" s="1">
        <f ca="1">INDEX(学習計算!$EX$86:$EX$95,MATCH(MAX(OFFSET(学習計算!$EY$86,A618*30,0,10,1)),OFFSET(学習計算!$EY$86,A618*30,0,10,1),0))</f>
        <v>7</v>
      </c>
      <c r="D619" s="53" t="str">
        <f t="shared" ca="1" si="10"/>
        <v>正解</v>
      </c>
    </row>
    <row r="620" spans="1:4" x14ac:dyDescent="0.2">
      <c r="A620" s="7">
        <v>617</v>
      </c>
      <c r="B620" s="1">
        <f ca="1">OFFSET(学習データ!$AG$7,$A619*30,0)</f>
        <v>2</v>
      </c>
      <c r="C620" s="1">
        <f ca="1">INDEX(学習計算!$EX$86:$EX$95,MATCH(MAX(OFFSET(学習計算!$EY$86,A619*30,0,10,1)),OFFSET(学習計算!$EY$86,A619*30,0,10,1),0))</f>
        <v>2</v>
      </c>
      <c r="D620" s="53" t="str">
        <f t="shared" ca="1" si="10"/>
        <v>正解</v>
      </c>
    </row>
    <row r="621" spans="1:4" x14ac:dyDescent="0.2">
      <c r="A621" s="7">
        <v>618</v>
      </c>
      <c r="B621" s="1">
        <f ca="1">OFFSET(学習データ!$AG$7,$A620*30,0)</f>
        <v>8</v>
      </c>
      <c r="C621" s="1">
        <f ca="1">INDEX(学習計算!$EX$86:$EX$95,MATCH(MAX(OFFSET(学習計算!$EY$86,A620*30,0,10,1)),OFFSET(学習計算!$EY$86,A620*30,0,10,1),0))</f>
        <v>8</v>
      </c>
      <c r="D621" s="53" t="str">
        <f t="shared" ca="1" si="10"/>
        <v>正解</v>
      </c>
    </row>
    <row r="622" spans="1:4" x14ac:dyDescent="0.2">
      <c r="A622" s="7">
        <v>619</v>
      </c>
      <c r="B622" s="1">
        <f ca="1">OFFSET(学習データ!$AG$7,$A621*30,0)</f>
        <v>7</v>
      </c>
      <c r="C622" s="1">
        <f ca="1">INDEX(学習計算!$EX$86:$EX$95,MATCH(MAX(OFFSET(学習計算!$EY$86,A621*30,0,10,1)),OFFSET(学習計算!$EY$86,A621*30,0,10,1),0))</f>
        <v>7</v>
      </c>
      <c r="D622" s="53" t="str">
        <f t="shared" ca="1" si="10"/>
        <v>正解</v>
      </c>
    </row>
    <row r="623" spans="1:4" x14ac:dyDescent="0.2">
      <c r="A623" s="7">
        <v>620</v>
      </c>
      <c r="B623" s="1">
        <f ca="1">OFFSET(学習データ!$AG$7,$A622*30,0)</f>
        <v>9</v>
      </c>
      <c r="C623" s="1">
        <f ca="1">INDEX(学習計算!$EX$86:$EX$95,MATCH(MAX(OFFSET(学習計算!$EY$86,A622*30,0,10,1)),OFFSET(学習計算!$EY$86,A622*30,0,10,1),0))</f>
        <v>9</v>
      </c>
      <c r="D623" s="53" t="str">
        <f t="shared" ca="1" si="10"/>
        <v>正解</v>
      </c>
    </row>
    <row r="624" spans="1:4" x14ac:dyDescent="0.2">
      <c r="A624" s="7">
        <v>621</v>
      </c>
      <c r="B624" s="1">
        <f ca="1">OFFSET(学習データ!$AG$7,$A623*30,0)</f>
        <v>2</v>
      </c>
      <c r="C624" s="1">
        <f ca="1">INDEX(学習計算!$EX$86:$EX$95,MATCH(MAX(OFFSET(学習計算!$EY$86,A623*30,0,10,1)),OFFSET(学習計算!$EY$86,A623*30,0,10,1),0))</f>
        <v>2</v>
      </c>
      <c r="D624" s="53" t="str">
        <f t="shared" ca="1" si="10"/>
        <v>正解</v>
      </c>
    </row>
    <row r="625" spans="1:4" x14ac:dyDescent="0.2">
      <c r="A625" s="7">
        <v>622</v>
      </c>
      <c r="B625" s="1">
        <f ca="1">OFFSET(学習データ!$AG$7,$A624*30,0)</f>
        <v>5</v>
      </c>
      <c r="C625" s="1">
        <f ca="1">INDEX(学習計算!$EX$86:$EX$95,MATCH(MAX(OFFSET(学習計算!$EY$86,A624*30,0,10,1)),OFFSET(学習計算!$EY$86,A624*30,0,10,1),0))</f>
        <v>5</v>
      </c>
      <c r="D625" s="53" t="str">
        <f t="shared" ca="1" si="10"/>
        <v>正解</v>
      </c>
    </row>
    <row r="626" spans="1:4" x14ac:dyDescent="0.2">
      <c r="A626" s="7">
        <v>623</v>
      </c>
      <c r="B626" s="1">
        <f ca="1">OFFSET(学習データ!$AG$7,$A625*30,0)</f>
        <v>1</v>
      </c>
      <c r="C626" s="1">
        <f ca="1">INDEX(学習計算!$EX$86:$EX$95,MATCH(MAX(OFFSET(学習計算!$EY$86,A625*30,0,10,1)),OFFSET(学習計算!$EY$86,A625*30,0,10,1),0))</f>
        <v>1</v>
      </c>
      <c r="D626" s="53" t="str">
        <f t="shared" ca="1" si="10"/>
        <v>正解</v>
      </c>
    </row>
    <row r="627" spans="1:4" x14ac:dyDescent="0.2">
      <c r="A627" s="7">
        <v>624</v>
      </c>
      <c r="B627" s="1">
        <f ca="1">OFFSET(学習データ!$AG$7,$A626*30,0)</f>
        <v>4</v>
      </c>
      <c r="C627" s="1">
        <f ca="1">INDEX(学習計算!$EX$86:$EX$95,MATCH(MAX(OFFSET(学習計算!$EY$86,A626*30,0,10,1)),OFFSET(学習計算!$EY$86,A626*30,0,10,1),0))</f>
        <v>4</v>
      </c>
      <c r="D627" s="53" t="str">
        <f t="shared" ca="1" si="10"/>
        <v>正解</v>
      </c>
    </row>
    <row r="628" spans="1:4" x14ac:dyDescent="0.2">
      <c r="A628" s="7">
        <v>625</v>
      </c>
      <c r="B628" s="1">
        <f ca="1">OFFSET(学習データ!$AG$7,$A627*30,0)</f>
        <v>2</v>
      </c>
      <c r="C628" s="1">
        <f ca="1">INDEX(学習計算!$EX$86:$EX$95,MATCH(MAX(OFFSET(学習計算!$EY$86,A627*30,0,10,1)),OFFSET(学習計算!$EY$86,A627*30,0,10,1),0))</f>
        <v>2</v>
      </c>
      <c r="D628" s="53" t="str">
        <f t="shared" ca="1" si="10"/>
        <v>正解</v>
      </c>
    </row>
    <row r="629" spans="1:4" x14ac:dyDescent="0.2">
      <c r="A629" s="7">
        <v>626</v>
      </c>
      <c r="B629" s="1">
        <f ca="1">OFFSET(学習データ!$AG$7,$A628*30,0)</f>
        <v>8</v>
      </c>
      <c r="C629" s="1">
        <f ca="1">INDEX(学習計算!$EX$86:$EX$95,MATCH(MAX(OFFSET(学習計算!$EY$86,A628*30,0,10,1)),OFFSET(学習計算!$EY$86,A628*30,0,10,1),0))</f>
        <v>8</v>
      </c>
      <c r="D629" s="53" t="str">
        <f t="shared" ca="1" si="10"/>
        <v>正解</v>
      </c>
    </row>
    <row r="630" spans="1:4" x14ac:dyDescent="0.2">
      <c r="A630" s="7">
        <v>627</v>
      </c>
      <c r="B630" s="1">
        <f ca="1">OFFSET(学習データ!$AG$7,$A629*30,0)</f>
        <v>3</v>
      </c>
      <c r="C630" s="1">
        <f ca="1">INDEX(学習計算!$EX$86:$EX$95,MATCH(MAX(OFFSET(学習計算!$EY$86,A629*30,0,10,1)),OFFSET(学習計算!$EY$86,A629*30,0,10,1),0))</f>
        <v>3</v>
      </c>
      <c r="D630" s="53" t="str">
        <f t="shared" ca="1" si="10"/>
        <v>正解</v>
      </c>
    </row>
    <row r="631" spans="1:4" x14ac:dyDescent="0.2">
      <c r="A631" s="7">
        <v>628</v>
      </c>
      <c r="B631" s="1">
        <f ca="1">OFFSET(学習データ!$AG$7,$A630*30,0)</f>
        <v>2</v>
      </c>
      <c r="C631" s="1">
        <f ca="1">INDEX(学習計算!$EX$86:$EX$95,MATCH(MAX(OFFSET(学習計算!$EY$86,A630*30,0,10,1)),OFFSET(学習計算!$EY$86,A630*30,0,10,1),0))</f>
        <v>2</v>
      </c>
      <c r="D631" s="53" t="str">
        <f t="shared" ca="1" si="10"/>
        <v>正解</v>
      </c>
    </row>
    <row r="632" spans="1:4" x14ac:dyDescent="0.2">
      <c r="A632" s="7">
        <v>629</v>
      </c>
      <c r="B632" s="1">
        <f ca="1">OFFSET(学習データ!$AG$7,$A631*30,0)</f>
        <v>4</v>
      </c>
      <c r="C632" s="1">
        <f ca="1">INDEX(学習計算!$EX$86:$EX$95,MATCH(MAX(OFFSET(学習計算!$EY$86,A631*30,0,10,1)),OFFSET(学習計算!$EY$86,A631*30,0,10,1),0))</f>
        <v>4</v>
      </c>
      <c r="D632" s="53" t="str">
        <f t="shared" ca="1" si="10"/>
        <v>正解</v>
      </c>
    </row>
    <row r="633" spans="1:4" x14ac:dyDescent="0.2">
      <c r="A633" s="7">
        <v>630</v>
      </c>
      <c r="B633" s="1">
        <f ca="1">OFFSET(学習データ!$AG$7,$A632*30,0)</f>
        <v>1</v>
      </c>
      <c r="C633" s="1">
        <f ca="1">INDEX(学習計算!$EX$86:$EX$95,MATCH(MAX(OFFSET(学習計算!$EY$86,A632*30,0,10,1)),OFFSET(学習計算!$EY$86,A632*30,0,10,1),0))</f>
        <v>1</v>
      </c>
      <c r="D633" s="53" t="str">
        <f t="shared" ca="1" si="10"/>
        <v>正解</v>
      </c>
    </row>
    <row r="634" spans="1:4" x14ac:dyDescent="0.2">
      <c r="A634" s="7">
        <v>631</v>
      </c>
      <c r="B634" s="1">
        <f ca="1">OFFSET(学習データ!$AG$7,$A633*30,0)</f>
        <v>5</v>
      </c>
      <c r="C634" s="1">
        <f ca="1">INDEX(学習計算!$EX$86:$EX$95,MATCH(MAX(OFFSET(学習計算!$EY$86,A633*30,0,10,1)),OFFSET(学習計算!$EY$86,A633*30,0,10,1),0))</f>
        <v>5</v>
      </c>
      <c r="D634" s="53" t="str">
        <f t="shared" ca="1" si="10"/>
        <v>正解</v>
      </c>
    </row>
    <row r="635" spans="1:4" x14ac:dyDescent="0.2">
      <c r="A635" s="7">
        <v>632</v>
      </c>
      <c r="B635" s="1">
        <f ca="1">OFFSET(学習データ!$AG$7,$A634*30,0)</f>
        <v>4</v>
      </c>
      <c r="C635" s="1">
        <f ca="1">INDEX(学習計算!$EX$86:$EX$95,MATCH(MAX(OFFSET(学習計算!$EY$86,A634*30,0,10,1)),OFFSET(学習計算!$EY$86,A634*30,0,10,1),0))</f>
        <v>4</v>
      </c>
      <c r="D635" s="53" t="str">
        <f t="shared" ca="1" si="10"/>
        <v>正解</v>
      </c>
    </row>
    <row r="636" spans="1:4" x14ac:dyDescent="0.2">
      <c r="A636" s="7">
        <v>633</v>
      </c>
      <c r="B636" s="1">
        <f ca="1">OFFSET(学習データ!$AG$7,$A635*30,0)</f>
        <v>6</v>
      </c>
      <c r="C636" s="1">
        <f ca="1">INDEX(学習計算!$EX$86:$EX$95,MATCH(MAX(OFFSET(学習計算!$EY$86,A635*30,0,10,1)),OFFSET(学習計算!$EY$86,A635*30,0,10,1),0))</f>
        <v>6</v>
      </c>
      <c r="D636" s="53" t="str">
        <f t="shared" ca="1" si="10"/>
        <v>正解</v>
      </c>
    </row>
    <row r="637" spans="1:4" x14ac:dyDescent="0.2">
      <c r="A637" s="7">
        <v>634</v>
      </c>
      <c r="B637" s="1">
        <f ca="1">OFFSET(学習データ!$AG$7,$A636*30,0)</f>
        <v>7</v>
      </c>
      <c r="C637" s="1">
        <f ca="1">INDEX(学習計算!$EX$86:$EX$95,MATCH(MAX(OFFSET(学習計算!$EY$86,A636*30,0,10,1)),OFFSET(学習計算!$EY$86,A636*30,0,10,1),0))</f>
        <v>7</v>
      </c>
      <c r="D637" s="53" t="str">
        <f t="shared" ca="1" si="10"/>
        <v>正解</v>
      </c>
    </row>
    <row r="638" spans="1:4" x14ac:dyDescent="0.2">
      <c r="A638" s="7">
        <v>635</v>
      </c>
      <c r="B638" s="1">
        <f ca="1">OFFSET(学習データ!$AG$7,$A637*30,0)</f>
        <v>9</v>
      </c>
      <c r="C638" s="1">
        <f ca="1">INDEX(学習計算!$EX$86:$EX$95,MATCH(MAX(OFFSET(学習計算!$EY$86,A637*30,0,10,1)),OFFSET(学習計算!$EY$86,A637*30,0,10,1),0))</f>
        <v>7</v>
      </c>
      <c r="D638" s="53" t="str">
        <f t="shared" ca="1" si="10"/>
        <v>NG</v>
      </c>
    </row>
    <row r="639" spans="1:4" x14ac:dyDescent="0.2">
      <c r="A639" s="7">
        <v>636</v>
      </c>
      <c r="B639" s="1">
        <f ca="1">OFFSET(学習データ!$AG$7,$A638*30,0)</f>
        <v>8</v>
      </c>
      <c r="C639" s="1">
        <f ca="1">INDEX(学習計算!$EX$86:$EX$95,MATCH(MAX(OFFSET(学習計算!$EY$86,A638*30,0,10,1)),OFFSET(学習計算!$EY$86,A638*30,0,10,1),0))</f>
        <v>8</v>
      </c>
      <c r="D639" s="53" t="str">
        <f t="shared" ca="1" si="10"/>
        <v>正解</v>
      </c>
    </row>
    <row r="640" spans="1:4" x14ac:dyDescent="0.2">
      <c r="A640" s="7">
        <v>637</v>
      </c>
      <c r="B640" s="1">
        <f ca="1">OFFSET(学習データ!$AG$7,$A639*30,0)</f>
        <v>4</v>
      </c>
      <c r="C640" s="1">
        <f ca="1">INDEX(学習計算!$EX$86:$EX$95,MATCH(MAX(OFFSET(学習計算!$EY$86,A639*30,0,10,1)),OFFSET(学習計算!$EY$86,A639*30,0,10,1),0))</f>
        <v>4</v>
      </c>
      <c r="D640" s="53" t="str">
        <f t="shared" ca="1" si="10"/>
        <v>正解</v>
      </c>
    </row>
    <row r="641" spans="1:4" x14ac:dyDescent="0.2">
      <c r="A641" s="7">
        <v>638</v>
      </c>
      <c r="B641" s="1">
        <f ca="1">OFFSET(学習データ!$AG$7,$A640*30,0)</f>
        <v>9</v>
      </c>
      <c r="C641" s="1">
        <f ca="1">INDEX(学習計算!$EX$86:$EX$95,MATCH(MAX(OFFSET(学習計算!$EY$86,A640*30,0,10,1)),OFFSET(学習計算!$EY$86,A640*30,0,10,1),0))</f>
        <v>9</v>
      </c>
      <c r="D641" s="53" t="str">
        <f t="shared" ca="1" si="10"/>
        <v>正解</v>
      </c>
    </row>
    <row r="642" spans="1:4" x14ac:dyDescent="0.2">
      <c r="A642" s="7">
        <v>639</v>
      </c>
      <c r="B642" s="1">
        <f ca="1">OFFSET(学習データ!$AG$7,$A641*30,0)</f>
        <v>8</v>
      </c>
      <c r="C642" s="1">
        <f ca="1">INDEX(学習計算!$EX$86:$EX$95,MATCH(MAX(OFFSET(学習計算!$EY$86,A641*30,0,10,1)),OFFSET(学習計算!$EY$86,A641*30,0,10,1),0))</f>
        <v>8</v>
      </c>
      <c r="D642" s="53" t="str">
        <f t="shared" ca="1" si="10"/>
        <v>正解</v>
      </c>
    </row>
    <row r="643" spans="1:4" x14ac:dyDescent="0.2">
      <c r="A643" s="7">
        <v>640</v>
      </c>
      <c r="B643" s="1">
        <f ca="1">OFFSET(学習データ!$AG$7,$A642*30,0)</f>
        <v>1</v>
      </c>
      <c r="C643" s="1">
        <f ca="1">INDEX(学習計算!$EX$86:$EX$95,MATCH(MAX(OFFSET(学習計算!$EY$86,A642*30,0,10,1)),OFFSET(学習計算!$EY$86,A642*30,0,10,1),0))</f>
        <v>1</v>
      </c>
      <c r="D643" s="53" t="str">
        <f t="shared" ca="1" si="10"/>
        <v>正解</v>
      </c>
    </row>
    <row r="644" spans="1:4" x14ac:dyDescent="0.2">
      <c r="A644" s="7">
        <v>641</v>
      </c>
      <c r="B644" s="1">
        <f ca="1">OFFSET(学習データ!$AG$7,$A643*30,0)</f>
        <v>1</v>
      </c>
      <c r="C644" s="1">
        <f ca="1">INDEX(学習計算!$EX$86:$EX$95,MATCH(MAX(OFFSET(学習計算!$EY$86,A643*30,0,10,1)),OFFSET(学習計算!$EY$86,A643*30,0,10,1),0))</f>
        <v>1</v>
      </c>
      <c r="D644" s="53" t="str">
        <f t="shared" ca="1" si="10"/>
        <v>正解</v>
      </c>
    </row>
    <row r="645" spans="1:4" x14ac:dyDescent="0.2">
      <c r="A645" s="7">
        <v>642</v>
      </c>
      <c r="B645" s="1">
        <f ca="1">OFFSET(学習データ!$AG$7,$A644*30,0)</f>
        <v>2</v>
      </c>
      <c r="C645" s="1">
        <f ca="1">INDEX(学習計算!$EX$86:$EX$95,MATCH(MAX(OFFSET(学習計算!$EY$86,A644*30,0,10,1)),OFFSET(学習計算!$EY$86,A644*30,0,10,1),0))</f>
        <v>2</v>
      </c>
      <c r="D645" s="53" t="str">
        <f t="shared" ca="1" si="10"/>
        <v>正解</v>
      </c>
    </row>
    <row r="646" spans="1:4" x14ac:dyDescent="0.2">
      <c r="A646" s="7">
        <v>643</v>
      </c>
      <c r="B646" s="1">
        <f ca="1">OFFSET(学習データ!$AG$7,$A645*30,0)</f>
        <v>2</v>
      </c>
      <c r="C646" s="1">
        <f ca="1">INDEX(学習計算!$EX$86:$EX$95,MATCH(MAX(OFFSET(学習計算!$EY$86,A645*30,0,10,1)),OFFSET(学習計算!$EY$86,A645*30,0,10,1),0))</f>
        <v>2</v>
      </c>
      <c r="D646" s="53" t="str">
        <f t="shared" ca="1" si="10"/>
        <v>正解</v>
      </c>
    </row>
    <row r="647" spans="1:4" x14ac:dyDescent="0.2">
      <c r="A647" s="7">
        <v>644</v>
      </c>
      <c r="B647" s="1">
        <f ca="1">OFFSET(学習データ!$AG$7,$A646*30,0)</f>
        <v>3</v>
      </c>
      <c r="C647" s="1">
        <f ca="1">INDEX(学習計算!$EX$86:$EX$95,MATCH(MAX(OFFSET(学習計算!$EY$86,A646*30,0,10,1)),OFFSET(学習計算!$EY$86,A646*30,0,10,1),0))</f>
        <v>3</v>
      </c>
      <c r="D647" s="53" t="str">
        <f t="shared" ca="1" si="10"/>
        <v>正解</v>
      </c>
    </row>
    <row r="648" spans="1:4" x14ac:dyDescent="0.2">
      <c r="A648" s="7">
        <v>645</v>
      </c>
      <c r="B648" s="1">
        <f ca="1">OFFSET(学習データ!$AG$7,$A647*30,0)</f>
        <v>2</v>
      </c>
      <c r="C648" s="1">
        <f ca="1">INDEX(学習計算!$EX$86:$EX$95,MATCH(MAX(OFFSET(学習計算!$EY$86,A647*30,0,10,1)),OFFSET(学習計算!$EY$86,A647*30,0,10,1),0))</f>
        <v>2</v>
      </c>
      <c r="D648" s="53" t="str">
        <f t="shared" ca="1" si="10"/>
        <v>正解</v>
      </c>
    </row>
    <row r="649" spans="1:4" x14ac:dyDescent="0.2">
      <c r="A649" s="7">
        <v>646</v>
      </c>
      <c r="B649" s="1">
        <f ca="1">OFFSET(学習データ!$AG$7,$A648*30,0)</f>
        <v>4</v>
      </c>
      <c r="C649" s="1">
        <f ca="1">INDEX(学習計算!$EX$86:$EX$95,MATCH(MAX(OFFSET(学習計算!$EY$86,A648*30,0,10,1)),OFFSET(学習計算!$EY$86,A648*30,0,10,1),0))</f>
        <v>4</v>
      </c>
      <c r="D649" s="53" t="str">
        <f t="shared" ca="1" si="10"/>
        <v>正解</v>
      </c>
    </row>
    <row r="650" spans="1:4" x14ac:dyDescent="0.2">
      <c r="A650" s="7">
        <v>647</v>
      </c>
      <c r="B650" s="1">
        <f ca="1">OFFSET(学習データ!$AG$7,$A649*30,0)</f>
        <v>4</v>
      </c>
      <c r="C650" s="1">
        <f ca="1">INDEX(学習計算!$EX$86:$EX$95,MATCH(MAX(OFFSET(学習計算!$EY$86,A649*30,0,10,1)),OFFSET(学習計算!$EY$86,A649*30,0,10,1),0))</f>
        <v>4</v>
      </c>
      <c r="D650" s="53" t="str">
        <f t="shared" ca="1" si="10"/>
        <v>正解</v>
      </c>
    </row>
    <row r="651" spans="1:4" x14ac:dyDescent="0.2">
      <c r="A651" s="7">
        <v>648</v>
      </c>
      <c r="B651" s="1">
        <f ca="1">OFFSET(学習データ!$AG$7,$A650*30,0)</f>
        <v>5</v>
      </c>
      <c r="C651" s="1">
        <f ca="1">INDEX(学習計算!$EX$86:$EX$95,MATCH(MAX(OFFSET(学習計算!$EY$86,A650*30,0,10,1)),OFFSET(学習計算!$EY$86,A650*30,0,10,1),0))</f>
        <v>5</v>
      </c>
      <c r="D651" s="53" t="str">
        <f t="shared" ca="1" si="10"/>
        <v>正解</v>
      </c>
    </row>
    <row r="652" spans="1:4" x14ac:dyDescent="0.2">
      <c r="A652" s="7">
        <v>649</v>
      </c>
      <c r="B652" s="1">
        <f ca="1">OFFSET(学習データ!$AG$7,$A651*30,0)</f>
        <v>8</v>
      </c>
      <c r="C652" s="1">
        <f ca="1">INDEX(学習計算!$EX$86:$EX$95,MATCH(MAX(OFFSET(学習計算!$EY$86,A651*30,0,10,1)),OFFSET(学習計算!$EY$86,A651*30,0,10,1),0))</f>
        <v>3</v>
      </c>
      <c r="D652" s="53" t="str">
        <f t="shared" ca="1" si="10"/>
        <v>NG</v>
      </c>
    </row>
    <row r="653" spans="1:4" x14ac:dyDescent="0.2">
      <c r="A653" s="7">
        <v>650</v>
      </c>
      <c r="B653" s="1">
        <f ca="1">OFFSET(学習データ!$AG$7,$A652*30,0)</f>
        <v>6</v>
      </c>
      <c r="C653" s="1">
        <f ca="1">INDEX(学習計算!$EX$86:$EX$95,MATCH(MAX(OFFSET(学習計算!$EY$86,A652*30,0,10,1)),OFFSET(学習計算!$EY$86,A652*30,0,10,1),0))</f>
        <v>6</v>
      </c>
      <c r="D653" s="53" t="str">
        <f t="shared" ca="1" si="10"/>
        <v>正解</v>
      </c>
    </row>
    <row r="654" spans="1:4" x14ac:dyDescent="0.2">
      <c r="A654" s="7">
        <v>651</v>
      </c>
      <c r="B654" s="1">
        <f ca="1">OFFSET(学習データ!$AG$7,$A653*30,0)</f>
        <v>5</v>
      </c>
      <c r="C654" s="1">
        <f ca="1">INDEX(学習計算!$EX$86:$EX$95,MATCH(MAX(OFFSET(学習計算!$EY$86,A653*30,0,10,1)),OFFSET(学習計算!$EY$86,A653*30,0,10,1),0))</f>
        <v>5</v>
      </c>
      <c r="D654" s="53" t="str">
        <f t="shared" ca="1" si="10"/>
        <v>正解</v>
      </c>
    </row>
    <row r="655" spans="1:4" x14ac:dyDescent="0.2">
      <c r="A655" s="7">
        <v>652</v>
      </c>
      <c r="B655" s="1">
        <f ca="1">OFFSET(学習データ!$AG$7,$A654*30,0)</f>
        <v>7</v>
      </c>
      <c r="C655" s="1">
        <f ca="1">INDEX(学習計算!$EX$86:$EX$95,MATCH(MAX(OFFSET(学習計算!$EY$86,A654*30,0,10,1)),OFFSET(学習計算!$EY$86,A654*30,0,10,1),0))</f>
        <v>7</v>
      </c>
      <c r="D655" s="53" t="str">
        <f t="shared" ca="1" si="10"/>
        <v>正解</v>
      </c>
    </row>
    <row r="656" spans="1:4" x14ac:dyDescent="0.2">
      <c r="A656" s="7">
        <v>653</v>
      </c>
      <c r="B656" s="1">
        <f ca="1">OFFSET(学習データ!$AG$7,$A655*30,0)</f>
        <v>7</v>
      </c>
      <c r="C656" s="1">
        <f ca="1">INDEX(学習計算!$EX$86:$EX$95,MATCH(MAX(OFFSET(学習計算!$EY$86,A655*30,0,10,1)),OFFSET(学習計算!$EY$86,A655*30,0,10,1),0))</f>
        <v>7</v>
      </c>
      <c r="D656" s="53" t="str">
        <f t="shared" ca="1" si="10"/>
        <v>正解</v>
      </c>
    </row>
    <row r="657" spans="1:4" x14ac:dyDescent="0.2">
      <c r="A657" s="7">
        <v>654</v>
      </c>
      <c r="B657" s="1">
        <f ca="1">OFFSET(学習データ!$AG$7,$A656*30,0)</f>
        <v>8</v>
      </c>
      <c r="C657" s="1">
        <f ca="1">INDEX(学習計算!$EX$86:$EX$95,MATCH(MAX(OFFSET(学習計算!$EY$86,A656*30,0,10,1)),OFFSET(学習計算!$EY$86,A656*30,0,10,1),0))</f>
        <v>8</v>
      </c>
      <c r="D657" s="53" t="str">
        <f t="shared" ca="1" si="10"/>
        <v>正解</v>
      </c>
    </row>
    <row r="658" spans="1:4" x14ac:dyDescent="0.2">
      <c r="A658" s="7">
        <v>655</v>
      </c>
      <c r="B658" s="1">
        <f ca="1">OFFSET(学習データ!$AG$7,$A657*30,0)</f>
        <v>8</v>
      </c>
      <c r="C658" s="1">
        <f ca="1">INDEX(学習計算!$EX$86:$EX$95,MATCH(MAX(OFFSET(学習計算!$EY$86,A657*30,0,10,1)),OFFSET(学習計算!$EY$86,A657*30,0,10,1),0))</f>
        <v>9</v>
      </c>
      <c r="D658" s="53" t="str">
        <f t="shared" ca="1" si="10"/>
        <v>NG</v>
      </c>
    </row>
    <row r="659" spans="1:4" x14ac:dyDescent="0.2">
      <c r="A659" s="7">
        <v>656</v>
      </c>
      <c r="B659" s="1">
        <f ca="1">OFFSET(学習データ!$AG$7,$A658*30,0)</f>
        <v>9</v>
      </c>
      <c r="C659" s="1">
        <f ca="1">INDEX(学習計算!$EX$86:$EX$95,MATCH(MAX(OFFSET(学習計算!$EY$86,A658*30,0,10,1)),OFFSET(学習計算!$EY$86,A658*30,0,10,1),0))</f>
        <v>9</v>
      </c>
      <c r="D659" s="53" t="str">
        <f t="shared" ca="1" si="10"/>
        <v>正解</v>
      </c>
    </row>
    <row r="660" spans="1:4" x14ac:dyDescent="0.2">
      <c r="A660" s="7">
        <v>657</v>
      </c>
      <c r="B660" s="1">
        <f ca="1">OFFSET(学習データ!$AG$7,$A659*30,0)</f>
        <v>7</v>
      </c>
      <c r="C660" s="1">
        <f ca="1">INDEX(学習計算!$EX$86:$EX$95,MATCH(MAX(OFFSET(学習計算!$EY$86,A659*30,0,10,1)),OFFSET(学習計算!$EY$86,A659*30,0,10,1),0))</f>
        <v>7</v>
      </c>
      <c r="D660" s="53" t="str">
        <f t="shared" ca="1" si="10"/>
        <v>正解</v>
      </c>
    </row>
    <row r="661" spans="1:4" x14ac:dyDescent="0.2">
      <c r="A661" s="7">
        <v>658</v>
      </c>
      <c r="B661" s="1">
        <f ca="1">OFFSET(学習データ!$AG$7,$A660*30,0)</f>
        <v>4</v>
      </c>
      <c r="C661" s="1">
        <f ca="1">INDEX(学習計算!$EX$86:$EX$95,MATCH(MAX(OFFSET(学習計算!$EY$86,A660*30,0,10,1)),OFFSET(学習計算!$EY$86,A660*30,0,10,1),0))</f>
        <v>4</v>
      </c>
      <c r="D661" s="53" t="str">
        <f t="shared" ca="1" si="10"/>
        <v>正解</v>
      </c>
    </row>
    <row r="662" spans="1:4" x14ac:dyDescent="0.2">
      <c r="A662" s="7">
        <v>659</v>
      </c>
      <c r="B662" s="1">
        <f ca="1">OFFSET(学習データ!$AG$7,$A661*30,0)</f>
        <v>7</v>
      </c>
      <c r="C662" s="1">
        <f ca="1">INDEX(学習計算!$EX$86:$EX$95,MATCH(MAX(OFFSET(学習計算!$EY$86,A661*30,0,10,1)),OFFSET(学習計算!$EY$86,A661*30,0,10,1),0))</f>
        <v>7</v>
      </c>
      <c r="D662" s="53" t="str">
        <f t="shared" ca="1" si="10"/>
        <v>正解</v>
      </c>
    </row>
    <row r="663" spans="1:4" x14ac:dyDescent="0.2">
      <c r="A663" s="7">
        <v>660</v>
      </c>
      <c r="B663" s="1">
        <f ca="1">OFFSET(学習データ!$AG$7,$A662*30,0)</f>
        <v>3</v>
      </c>
      <c r="C663" s="1">
        <f ca="1">INDEX(学習計算!$EX$86:$EX$95,MATCH(MAX(OFFSET(学習計算!$EY$86,A662*30,0,10,1)),OFFSET(学習計算!$EY$86,A662*30,0,10,1),0))</f>
        <v>3</v>
      </c>
      <c r="D663" s="53" t="str">
        <f t="shared" ca="1" si="10"/>
        <v>正解</v>
      </c>
    </row>
    <row r="664" spans="1:4" x14ac:dyDescent="0.2">
      <c r="A664" s="7">
        <v>661</v>
      </c>
      <c r="B664" s="1">
        <f ca="1">OFFSET(学習データ!$AG$7,$A663*30,0)</f>
        <v>2</v>
      </c>
      <c r="C664" s="1">
        <f ca="1">INDEX(学習計算!$EX$86:$EX$95,MATCH(MAX(OFFSET(学習計算!$EY$86,A663*30,0,10,1)),OFFSET(学習計算!$EY$86,A663*30,0,10,1),0))</f>
        <v>2</v>
      </c>
      <c r="D664" s="53" t="str">
        <f t="shared" ca="1" si="10"/>
        <v>正解</v>
      </c>
    </row>
    <row r="665" spans="1:4" x14ac:dyDescent="0.2">
      <c r="A665" s="7">
        <v>662</v>
      </c>
      <c r="B665" s="1">
        <f ca="1">OFFSET(学習データ!$AG$7,$A664*30,0)</f>
        <v>8</v>
      </c>
      <c r="C665" s="1">
        <f ca="1">INDEX(学習計算!$EX$86:$EX$95,MATCH(MAX(OFFSET(学習計算!$EY$86,A664*30,0,10,1)),OFFSET(学習計算!$EY$86,A664*30,0,10,1),0))</f>
        <v>8</v>
      </c>
      <c r="D665" s="53" t="str">
        <f t="shared" ca="1" si="10"/>
        <v>正解</v>
      </c>
    </row>
    <row r="666" spans="1:4" x14ac:dyDescent="0.2">
      <c r="A666" s="7">
        <v>663</v>
      </c>
      <c r="B666" s="1">
        <f ca="1">OFFSET(学習データ!$AG$7,$A665*30,0)</f>
        <v>6</v>
      </c>
      <c r="C666" s="1">
        <f ca="1">INDEX(学習計算!$EX$86:$EX$95,MATCH(MAX(OFFSET(学習計算!$EY$86,A665*30,0,10,1)),OFFSET(学習計算!$EY$86,A665*30,0,10,1),0))</f>
        <v>6</v>
      </c>
      <c r="D666" s="53" t="str">
        <f t="shared" ca="1" si="10"/>
        <v>正解</v>
      </c>
    </row>
    <row r="667" spans="1:4" x14ac:dyDescent="0.2">
      <c r="A667" s="7">
        <v>664</v>
      </c>
      <c r="B667" s="1">
        <f ca="1">OFFSET(学習データ!$AG$7,$A666*30,0)</f>
        <v>8</v>
      </c>
      <c r="C667" s="1">
        <f ca="1">INDEX(学習計算!$EX$86:$EX$95,MATCH(MAX(OFFSET(学習計算!$EY$86,A666*30,0,10,1)),OFFSET(学習計算!$EY$86,A666*30,0,10,1),0))</f>
        <v>3</v>
      </c>
      <c r="D667" s="53" t="str">
        <f t="shared" ca="1" si="10"/>
        <v>NG</v>
      </c>
    </row>
    <row r="668" spans="1:4" x14ac:dyDescent="0.2">
      <c r="A668" s="7">
        <v>665</v>
      </c>
      <c r="B668" s="1">
        <f ca="1">OFFSET(学習データ!$AG$7,$A667*30,0)</f>
        <v>6</v>
      </c>
      <c r="C668" s="1">
        <f ca="1">INDEX(学習計算!$EX$86:$EX$95,MATCH(MAX(OFFSET(学習計算!$EY$86,A667*30,0,10,1)),OFFSET(学習計算!$EY$86,A667*30,0,10,1),0))</f>
        <v>6</v>
      </c>
      <c r="D668" s="53" t="str">
        <f t="shared" ca="1" si="10"/>
        <v>正解</v>
      </c>
    </row>
    <row r="669" spans="1:4" x14ac:dyDescent="0.2">
      <c r="A669" s="7">
        <v>666</v>
      </c>
      <c r="B669" s="1">
        <f ca="1">OFFSET(学習データ!$AG$7,$A668*30,0)</f>
        <v>1</v>
      </c>
      <c r="C669" s="1">
        <f ca="1">INDEX(学習計算!$EX$86:$EX$95,MATCH(MAX(OFFSET(学習計算!$EY$86,A668*30,0,10,1)),OFFSET(学習計算!$EY$86,A668*30,0,10,1),0))</f>
        <v>1</v>
      </c>
      <c r="D669" s="53" t="str">
        <f t="shared" ca="1" si="10"/>
        <v>正解</v>
      </c>
    </row>
    <row r="670" spans="1:4" x14ac:dyDescent="0.2">
      <c r="A670" s="7">
        <v>667</v>
      </c>
      <c r="B670" s="1">
        <f ca="1">OFFSET(学習データ!$AG$7,$A669*30,0)</f>
        <v>6</v>
      </c>
      <c r="C670" s="1">
        <f ca="1">INDEX(学習計算!$EX$86:$EX$95,MATCH(MAX(OFFSET(学習計算!$EY$86,A669*30,0,10,1)),OFFSET(学習計算!$EY$86,A669*30,0,10,1),0))</f>
        <v>6</v>
      </c>
      <c r="D670" s="53" t="str">
        <f t="shared" ca="1" si="10"/>
        <v>正解</v>
      </c>
    </row>
    <row r="671" spans="1:4" x14ac:dyDescent="0.2">
      <c r="A671" s="7">
        <v>668</v>
      </c>
      <c r="B671" s="1">
        <f ca="1">OFFSET(学習データ!$AG$7,$A670*30,0)</f>
        <v>8</v>
      </c>
      <c r="C671" s="1">
        <f ca="1">INDEX(学習計算!$EX$86:$EX$95,MATCH(MAX(OFFSET(学習計算!$EY$86,A670*30,0,10,1)),OFFSET(学習計算!$EY$86,A670*30,0,10,1),0))</f>
        <v>7</v>
      </c>
      <c r="D671" s="53" t="str">
        <f t="shared" ca="1" si="10"/>
        <v>NG</v>
      </c>
    </row>
    <row r="672" spans="1:4" x14ac:dyDescent="0.2">
      <c r="A672" s="7">
        <v>669</v>
      </c>
      <c r="B672" s="1">
        <f ca="1">OFFSET(学習データ!$AG$7,$A671*30,0)</f>
        <v>9</v>
      </c>
      <c r="C672" s="1">
        <f ca="1">INDEX(学習計算!$EX$86:$EX$95,MATCH(MAX(OFFSET(学習計算!$EY$86,A671*30,0,10,1)),OFFSET(学習計算!$EY$86,A671*30,0,10,1),0))</f>
        <v>9</v>
      </c>
      <c r="D672" s="53" t="str">
        <f t="shared" ref="D672:D735" ca="1" si="11">IF(B672=C672,"正解","NG")</f>
        <v>正解</v>
      </c>
    </row>
    <row r="673" spans="1:4" x14ac:dyDescent="0.2">
      <c r="A673" s="7">
        <v>670</v>
      </c>
      <c r="B673" s="1">
        <f ca="1">OFFSET(学習データ!$AG$7,$A672*30,0)</f>
        <v>4</v>
      </c>
      <c r="C673" s="1">
        <f ca="1">INDEX(学習計算!$EX$86:$EX$95,MATCH(MAX(OFFSET(学習計算!$EY$86,A672*30,0,10,1)),OFFSET(学習計算!$EY$86,A672*30,0,10,1),0))</f>
        <v>4</v>
      </c>
      <c r="D673" s="53" t="str">
        <f t="shared" ca="1" si="11"/>
        <v>正解</v>
      </c>
    </row>
    <row r="674" spans="1:4" x14ac:dyDescent="0.2">
      <c r="A674" s="7">
        <v>671</v>
      </c>
      <c r="B674" s="1">
        <f ca="1">OFFSET(学習データ!$AG$7,$A673*30,0)</f>
        <v>9</v>
      </c>
      <c r="C674" s="1">
        <f ca="1">INDEX(学習計算!$EX$86:$EX$95,MATCH(MAX(OFFSET(学習計算!$EY$86,A673*30,0,10,1)),OFFSET(学習計算!$EY$86,A673*30,0,10,1),0))</f>
        <v>9</v>
      </c>
      <c r="D674" s="53" t="str">
        <f t="shared" ca="1" si="11"/>
        <v>正解</v>
      </c>
    </row>
    <row r="675" spans="1:4" x14ac:dyDescent="0.2">
      <c r="A675" s="7">
        <v>672</v>
      </c>
      <c r="B675" s="1">
        <f ca="1">OFFSET(学習データ!$AG$7,$A674*30,0)</f>
        <v>4</v>
      </c>
      <c r="C675" s="1">
        <f ca="1">INDEX(学習計算!$EX$86:$EX$95,MATCH(MAX(OFFSET(学習計算!$EY$86,A674*30,0,10,1)),OFFSET(学習計算!$EY$86,A674*30,0,10,1),0))</f>
        <v>4</v>
      </c>
      <c r="D675" s="53" t="str">
        <f t="shared" ca="1" si="11"/>
        <v>正解</v>
      </c>
    </row>
    <row r="676" spans="1:4" x14ac:dyDescent="0.2">
      <c r="A676" s="7">
        <v>673</v>
      </c>
      <c r="B676" s="1">
        <f ca="1">OFFSET(学習データ!$AG$7,$A675*30,0)</f>
        <v>1</v>
      </c>
      <c r="C676" s="1">
        <f ca="1">INDEX(学習計算!$EX$86:$EX$95,MATCH(MAX(OFFSET(学習計算!$EY$86,A675*30,0,10,1)),OFFSET(学習計算!$EY$86,A675*30,0,10,1),0))</f>
        <v>1</v>
      </c>
      <c r="D676" s="53" t="str">
        <f t="shared" ca="1" si="11"/>
        <v>正解</v>
      </c>
    </row>
    <row r="677" spans="1:4" x14ac:dyDescent="0.2">
      <c r="A677" s="7">
        <v>674</v>
      </c>
      <c r="B677" s="1">
        <f ca="1">OFFSET(学習データ!$AG$7,$A676*30,0)</f>
        <v>5</v>
      </c>
      <c r="C677" s="1">
        <f ca="1">INDEX(学習計算!$EX$86:$EX$95,MATCH(MAX(OFFSET(学習計算!$EY$86,A676*30,0,10,1)),OFFSET(学習計算!$EY$86,A676*30,0,10,1),0))</f>
        <v>5</v>
      </c>
      <c r="D677" s="53" t="str">
        <f t="shared" ca="1" si="11"/>
        <v>正解</v>
      </c>
    </row>
    <row r="678" spans="1:4" x14ac:dyDescent="0.2">
      <c r="A678" s="7">
        <v>675</v>
      </c>
      <c r="B678" s="1">
        <f ca="1">OFFSET(学習データ!$AG$7,$A677*30,0)</f>
        <v>4</v>
      </c>
      <c r="C678" s="1">
        <f ca="1">INDEX(学習計算!$EX$86:$EX$95,MATCH(MAX(OFFSET(学習計算!$EY$86,A677*30,0,10,1)),OFFSET(学習計算!$EY$86,A677*30,0,10,1),0))</f>
        <v>4</v>
      </c>
      <c r="D678" s="53" t="str">
        <f t="shared" ca="1" si="11"/>
        <v>正解</v>
      </c>
    </row>
    <row r="679" spans="1:4" x14ac:dyDescent="0.2">
      <c r="A679" s="7">
        <v>676</v>
      </c>
      <c r="B679" s="1">
        <f ca="1">OFFSET(学習データ!$AG$7,$A678*30,0)</f>
        <v>7</v>
      </c>
      <c r="C679" s="1">
        <f ca="1">INDEX(学習計算!$EX$86:$EX$95,MATCH(MAX(OFFSET(学習計算!$EY$86,A678*30,0,10,1)),OFFSET(学習計算!$EY$86,A678*30,0,10,1),0))</f>
        <v>9</v>
      </c>
      <c r="D679" s="53" t="str">
        <f t="shared" ca="1" si="11"/>
        <v>NG</v>
      </c>
    </row>
    <row r="680" spans="1:4" x14ac:dyDescent="0.2">
      <c r="A680" s="7">
        <v>677</v>
      </c>
      <c r="B680" s="1">
        <f ca="1">OFFSET(学習データ!$AG$7,$A679*30,0)</f>
        <v>5</v>
      </c>
      <c r="C680" s="1">
        <f ca="1">INDEX(学習計算!$EX$86:$EX$95,MATCH(MAX(OFFSET(学習計算!$EY$86,A679*30,0,10,1)),OFFSET(学習計算!$EY$86,A679*30,0,10,1),0))</f>
        <v>5</v>
      </c>
      <c r="D680" s="53" t="str">
        <f t="shared" ca="1" si="11"/>
        <v>正解</v>
      </c>
    </row>
    <row r="681" spans="1:4" x14ac:dyDescent="0.2">
      <c r="A681" s="7">
        <v>678</v>
      </c>
      <c r="B681" s="1">
        <f ca="1">OFFSET(学習データ!$AG$7,$A680*30,0)</f>
        <v>3</v>
      </c>
      <c r="C681" s="1">
        <f ca="1">INDEX(学習計算!$EX$86:$EX$95,MATCH(MAX(OFFSET(学習計算!$EY$86,A680*30,0,10,1)),OFFSET(学習計算!$EY$86,A680*30,0,10,1),0))</f>
        <v>3</v>
      </c>
      <c r="D681" s="53" t="str">
        <f t="shared" ca="1" si="11"/>
        <v>正解</v>
      </c>
    </row>
    <row r="682" spans="1:4" x14ac:dyDescent="0.2">
      <c r="A682" s="7">
        <v>679</v>
      </c>
      <c r="B682" s="1">
        <f ca="1">OFFSET(学習データ!$AG$7,$A681*30,0)</f>
        <v>7</v>
      </c>
      <c r="C682" s="1">
        <f ca="1">INDEX(学習計算!$EX$86:$EX$95,MATCH(MAX(OFFSET(学習計算!$EY$86,A681*30,0,10,1)),OFFSET(学習計算!$EY$86,A681*30,0,10,1),0))</f>
        <v>7</v>
      </c>
      <c r="D682" s="53" t="str">
        <f t="shared" ca="1" si="11"/>
        <v>正解</v>
      </c>
    </row>
    <row r="683" spans="1:4" x14ac:dyDescent="0.2">
      <c r="A683" s="7">
        <v>680</v>
      </c>
      <c r="B683" s="1">
        <f ca="1">OFFSET(学習データ!$AG$7,$A682*30,0)</f>
        <v>4</v>
      </c>
      <c r="C683" s="1">
        <f ca="1">INDEX(学習計算!$EX$86:$EX$95,MATCH(MAX(OFFSET(学習計算!$EY$86,A682*30,0,10,1)),OFFSET(学習計算!$EY$86,A682*30,0,10,1),0))</f>
        <v>4</v>
      </c>
      <c r="D683" s="53" t="str">
        <f t="shared" ca="1" si="11"/>
        <v>正解</v>
      </c>
    </row>
    <row r="684" spans="1:4" x14ac:dyDescent="0.2">
      <c r="A684" s="7">
        <v>681</v>
      </c>
      <c r="B684" s="1">
        <f ca="1">OFFSET(学習データ!$AG$7,$A683*30,0)</f>
        <v>9</v>
      </c>
      <c r="C684" s="1">
        <f ca="1">INDEX(学習計算!$EX$86:$EX$95,MATCH(MAX(OFFSET(学習計算!$EY$86,A683*30,0,10,1)),OFFSET(学習計算!$EY$86,A683*30,0,10,1),0))</f>
        <v>9</v>
      </c>
      <c r="D684" s="53" t="str">
        <f t="shared" ca="1" si="11"/>
        <v>正解</v>
      </c>
    </row>
    <row r="685" spans="1:4" x14ac:dyDescent="0.2">
      <c r="A685" s="7">
        <v>682</v>
      </c>
      <c r="B685" s="1">
        <f ca="1">OFFSET(学習データ!$AG$7,$A684*30,0)</f>
        <v>8</v>
      </c>
      <c r="C685" s="1">
        <f ca="1">INDEX(学習計算!$EX$86:$EX$95,MATCH(MAX(OFFSET(学習計算!$EY$86,A684*30,0,10,1)),OFFSET(学習計算!$EY$86,A684*30,0,10,1),0))</f>
        <v>8</v>
      </c>
      <c r="D685" s="53" t="str">
        <f t="shared" ca="1" si="11"/>
        <v>正解</v>
      </c>
    </row>
    <row r="686" spans="1:4" x14ac:dyDescent="0.2">
      <c r="A686" s="7">
        <v>683</v>
      </c>
      <c r="B686" s="1">
        <f ca="1">OFFSET(学習データ!$AG$7,$A685*30,0)</f>
        <v>5</v>
      </c>
      <c r="C686" s="1">
        <f ca="1">INDEX(学習計算!$EX$86:$EX$95,MATCH(MAX(OFFSET(学習計算!$EY$86,A685*30,0,10,1)),OFFSET(学習計算!$EY$86,A685*30,0,10,1),0))</f>
        <v>5</v>
      </c>
      <c r="D686" s="53" t="str">
        <f t="shared" ca="1" si="11"/>
        <v>正解</v>
      </c>
    </row>
    <row r="687" spans="1:4" x14ac:dyDescent="0.2">
      <c r="A687" s="7">
        <v>684</v>
      </c>
      <c r="B687" s="1">
        <f ca="1">OFFSET(学習データ!$AG$7,$A686*30,0)</f>
        <v>8</v>
      </c>
      <c r="C687" s="1">
        <f ca="1">INDEX(学習計算!$EX$86:$EX$95,MATCH(MAX(OFFSET(学習計算!$EY$86,A686*30,0,10,1)),OFFSET(学習計算!$EY$86,A686*30,0,10,1),0))</f>
        <v>8</v>
      </c>
      <c r="D687" s="53" t="str">
        <f t="shared" ca="1" si="11"/>
        <v>正解</v>
      </c>
    </row>
    <row r="688" spans="1:4" x14ac:dyDescent="0.2">
      <c r="A688" s="7">
        <v>685</v>
      </c>
      <c r="B688" s="1">
        <f ca="1">OFFSET(学習データ!$AG$7,$A687*30,0)</f>
        <v>6</v>
      </c>
      <c r="C688" s="1">
        <f ca="1">INDEX(学習計算!$EX$86:$EX$95,MATCH(MAX(OFFSET(学習計算!$EY$86,A687*30,0,10,1)),OFFSET(学習計算!$EY$86,A687*30,0,10,1),0))</f>
        <v>6</v>
      </c>
      <c r="D688" s="53" t="str">
        <f t="shared" ca="1" si="11"/>
        <v>正解</v>
      </c>
    </row>
    <row r="689" spans="1:4" x14ac:dyDescent="0.2">
      <c r="A689" s="7">
        <v>686</v>
      </c>
      <c r="B689" s="1">
        <f ca="1">OFFSET(学習データ!$AG$7,$A688*30,0)</f>
        <v>3</v>
      </c>
      <c r="C689" s="1">
        <f ca="1">INDEX(学習計算!$EX$86:$EX$95,MATCH(MAX(OFFSET(学習計算!$EY$86,A688*30,0,10,1)),OFFSET(学習計算!$EY$86,A688*30,0,10,1),0))</f>
        <v>3</v>
      </c>
      <c r="D689" s="53" t="str">
        <f t="shared" ca="1" si="11"/>
        <v>正解</v>
      </c>
    </row>
    <row r="690" spans="1:4" x14ac:dyDescent="0.2">
      <c r="A690" s="7">
        <v>687</v>
      </c>
      <c r="B690" s="1">
        <f ca="1">OFFSET(学習データ!$AG$7,$A689*30,0)</f>
        <v>8</v>
      </c>
      <c r="C690" s="1">
        <f ca="1">INDEX(学習計算!$EX$86:$EX$95,MATCH(MAX(OFFSET(学習計算!$EY$86,A689*30,0,10,1)),OFFSET(学習計算!$EY$86,A689*30,0,10,1),0))</f>
        <v>8</v>
      </c>
      <c r="D690" s="53" t="str">
        <f t="shared" ca="1" si="11"/>
        <v>正解</v>
      </c>
    </row>
    <row r="691" spans="1:4" x14ac:dyDescent="0.2">
      <c r="A691" s="7">
        <v>688</v>
      </c>
      <c r="B691" s="1">
        <f ca="1">OFFSET(学習データ!$AG$7,$A690*30,0)</f>
        <v>6</v>
      </c>
      <c r="C691" s="1">
        <f ca="1">INDEX(学習計算!$EX$86:$EX$95,MATCH(MAX(OFFSET(学習計算!$EY$86,A690*30,0,10,1)),OFFSET(学習計算!$EY$86,A690*30,0,10,1),0))</f>
        <v>6</v>
      </c>
      <c r="D691" s="53" t="str">
        <f t="shared" ca="1" si="11"/>
        <v>正解</v>
      </c>
    </row>
    <row r="692" spans="1:4" x14ac:dyDescent="0.2">
      <c r="A692" s="7">
        <v>689</v>
      </c>
      <c r="B692" s="1">
        <f ca="1">OFFSET(学習データ!$AG$7,$A691*30,0)</f>
        <v>9</v>
      </c>
      <c r="C692" s="1">
        <f ca="1">INDEX(学習計算!$EX$86:$EX$95,MATCH(MAX(OFFSET(学習計算!$EY$86,A691*30,0,10,1)),OFFSET(学習計算!$EY$86,A691*30,0,10,1),0))</f>
        <v>9</v>
      </c>
      <c r="D692" s="53" t="str">
        <f t="shared" ca="1" si="11"/>
        <v>正解</v>
      </c>
    </row>
    <row r="693" spans="1:4" x14ac:dyDescent="0.2">
      <c r="A693" s="7">
        <v>690</v>
      </c>
      <c r="B693" s="1">
        <f ca="1">OFFSET(学習データ!$AG$7,$A692*30,0)</f>
        <v>9</v>
      </c>
      <c r="C693" s="1">
        <f ca="1">INDEX(学習計算!$EX$86:$EX$95,MATCH(MAX(OFFSET(学習計算!$EY$86,A692*30,0,10,1)),OFFSET(学習計算!$EY$86,A692*30,0,10,1),0))</f>
        <v>5</v>
      </c>
      <c r="D693" s="53" t="str">
        <f t="shared" ca="1" si="11"/>
        <v>NG</v>
      </c>
    </row>
    <row r="694" spans="1:4" x14ac:dyDescent="0.2">
      <c r="A694" s="7">
        <v>691</v>
      </c>
      <c r="B694" s="1">
        <f ca="1">OFFSET(学習データ!$AG$7,$A693*30,0)</f>
        <v>1</v>
      </c>
      <c r="C694" s="1">
        <f ca="1">INDEX(学習計算!$EX$86:$EX$95,MATCH(MAX(OFFSET(学習計算!$EY$86,A693*30,0,10,1)),OFFSET(学習計算!$EY$86,A693*30,0,10,1),0))</f>
        <v>1</v>
      </c>
      <c r="D694" s="53" t="str">
        <f t="shared" ca="1" si="11"/>
        <v>正解</v>
      </c>
    </row>
    <row r="695" spans="1:4" x14ac:dyDescent="0.2">
      <c r="A695" s="7">
        <v>692</v>
      </c>
      <c r="B695" s="1">
        <f ca="1">OFFSET(学習データ!$AG$7,$A694*30,0)</f>
        <v>8</v>
      </c>
      <c r="C695" s="1">
        <f ca="1">INDEX(学習計算!$EX$86:$EX$95,MATCH(MAX(OFFSET(学習計算!$EY$86,A694*30,0,10,1)),OFFSET(学習計算!$EY$86,A694*30,0,10,1),0))</f>
        <v>8</v>
      </c>
      <c r="D695" s="53" t="str">
        <f t="shared" ca="1" si="11"/>
        <v>正解</v>
      </c>
    </row>
    <row r="696" spans="1:4" x14ac:dyDescent="0.2">
      <c r="A696" s="7">
        <v>693</v>
      </c>
      <c r="B696" s="1">
        <f ca="1">OFFSET(学習データ!$AG$7,$A695*30,0)</f>
        <v>3</v>
      </c>
      <c r="C696" s="1">
        <f ca="1">INDEX(学習計算!$EX$86:$EX$95,MATCH(MAX(OFFSET(学習計算!$EY$86,A695*30,0,10,1)),OFFSET(学習計算!$EY$86,A695*30,0,10,1),0))</f>
        <v>3</v>
      </c>
      <c r="D696" s="53" t="str">
        <f t="shared" ca="1" si="11"/>
        <v>正解</v>
      </c>
    </row>
    <row r="697" spans="1:4" x14ac:dyDescent="0.2">
      <c r="A697" s="7">
        <v>694</v>
      </c>
      <c r="B697" s="1">
        <f ca="1">OFFSET(学習データ!$AG$7,$A696*30,0)</f>
        <v>5</v>
      </c>
      <c r="C697" s="1">
        <f ca="1">INDEX(学習計算!$EX$86:$EX$95,MATCH(MAX(OFFSET(学習計算!$EY$86,A696*30,0,10,1)),OFFSET(学習計算!$EY$86,A696*30,0,10,1),0))</f>
        <v>5</v>
      </c>
      <c r="D697" s="53" t="str">
        <f t="shared" ca="1" si="11"/>
        <v>正解</v>
      </c>
    </row>
    <row r="698" spans="1:4" x14ac:dyDescent="0.2">
      <c r="A698" s="7">
        <v>695</v>
      </c>
      <c r="B698" s="1">
        <f ca="1">OFFSET(学習データ!$AG$7,$A697*30,0)</f>
        <v>8</v>
      </c>
      <c r="C698" s="1">
        <f ca="1">INDEX(学習計算!$EX$86:$EX$95,MATCH(MAX(OFFSET(学習計算!$EY$86,A697*30,0,10,1)),OFFSET(学習計算!$EY$86,A697*30,0,10,1),0))</f>
        <v>8</v>
      </c>
      <c r="D698" s="53" t="str">
        <f t="shared" ca="1" si="11"/>
        <v>正解</v>
      </c>
    </row>
    <row r="699" spans="1:4" x14ac:dyDescent="0.2">
      <c r="A699" s="7">
        <v>696</v>
      </c>
      <c r="B699" s="1">
        <f ca="1">OFFSET(学習データ!$AG$7,$A698*30,0)</f>
        <v>6</v>
      </c>
      <c r="C699" s="1">
        <f ca="1">INDEX(学習計算!$EX$86:$EX$95,MATCH(MAX(OFFSET(学習計算!$EY$86,A698*30,0,10,1)),OFFSET(学習計算!$EY$86,A698*30,0,10,1),0))</f>
        <v>6</v>
      </c>
      <c r="D699" s="53" t="str">
        <f t="shared" ca="1" si="11"/>
        <v>正解</v>
      </c>
    </row>
    <row r="700" spans="1:4" x14ac:dyDescent="0.2">
      <c r="A700" s="7">
        <v>697</v>
      </c>
      <c r="B700" s="1">
        <f ca="1">OFFSET(学習データ!$AG$7,$A699*30,0)</f>
        <v>5</v>
      </c>
      <c r="C700" s="1">
        <f ca="1">INDEX(学習計算!$EX$86:$EX$95,MATCH(MAX(OFFSET(学習計算!$EY$86,A699*30,0,10,1)),OFFSET(学習計算!$EY$86,A699*30,0,10,1),0))</f>
        <v>5</v>
      </c>
      <c r="D700" s="53" t="str">
        <f t="shared" ca="1" si="11"/>
        <v>正解</v>
      </c>
    </row>
    <row r="701" spans="1:4" x14ac:dyDescent="0.2">
      <c r="A701" s="7">
        <v>698</v>
      </c>
      <c r="B701" s="1">
        <f ca="1">OFFSET(学習データ!$AG$7,$A700*30,0)</f>
        <v>9</v>
      </c>
      <c r="C701" s="1">
        <f ca="1">INDEX(学習計算!$EX$86:$EX$95,MATCH(MAX(OFFSET(学習計算!$EY$86,A700*30,0,10,1)),OFFSET(学習計算!$EY$86,A700*30,0,10,1),0))</f>
        <v>9</v>
      </c>
      <c r="D701" s="53" t="str">
        <f t="shared" ca="1" si="11"/>
        <v>正解</v>
      </c>
    </row>
    <row r="702" spans="1:4" x14ac:dyDescent="0.2">
      <c r="A702" s="7">
        <v>699</v>
      </c>
      <c r="B702" s="1">
        <f ca="1">OFFSET(学習データ!$AG$7,$A701*30,0)</f>
        <v>7</v>
      </c>
      <c r="C702" s="1">
        <f ca="1">INDEX(学習計算!$EX$86:$EX$95,MATCH(MAX(OFFSET(学習計算!$EY$86,A701*30,0,10,1)),OFFSET(学習計算!$EY$86,A701*30,0,10,1),0))</f>
        <v>7</v>
      </c>
      <c r="D702" s="53" t="str">
        <f t="shared" ca="1" si="11"/>
        <v>正解</v>
      </c>
    </row>
    <row r="703" spans="1:4" x14ac:dyDescent="0.2">
      <c r="A703" s="7">
        <v>700</v>
      </c>
      <c r="B703" s="1">
        <f ca="1">OFFSET(学習データ!$AG$7,$A702*30,0)</f>
        <v>2</v>
      </c>
      <c r="C703" s="1">
        <f ca="1">INDEX(学習計算!$EX$86:$EX$95,MATCH(MAX(OFFSET(学習計算!$EY$86,A702*30,0,10,1)),OFFSET(学習計算!$EY$86,A702*30,0,10,1),0))</f>
        <v>2</v>
      </c>
      <c r="D703" s="53" t="str">
        <f t="shared" ca="1" si="11"/>
        <v>正解</v>
      </c>
    </row>
    <row r="704" spans="1:4" x14ac:dyDescent="0.2">
      <c r="A704" s="7">
        <v>701</v>
      </c>
      <c r="B704" s="1">
        <f ca="1">OFFSET(学習データ!$AG$7,$A703*30,0)</f>
        <v>5</v>
      </c>
      <c r="C704" s="1">
        <f ca="1">INDEX(学習計算!$EX$86:$EX$95,MATCH(MAX(OFFSET(学習計算!$EY$86,A703*30,0,10,1)),OFFSET(学習計算!$EY$86,A703*30,0,10,1),0))</f>
        <v>5</v>
      </c>
      <c r="D704" s="53" t="str">
        <f t="shared" ca="1" si="11"/>
        <v>正解</v>
      </c>
    </row>
    <row r="705" spans="1:4" x14ac:dyDescent="0.2">
      <c r="A705" s="7">
        <v>702</v>
      </c>
      <c r="B705" s="1">
        <f ca="1">OFFSET(学習データ!$AG$7,$A704*30,0)</f>
        <v>8</v>
      </c>
      <c r="C705" s="1">
        <f ca="1">INDEX(学習計算!$EX$86:$EX$95,MATCH(MAX(OFFSET(学習計算!$EY$86,A704*30,0,10,1)),OFFSET(学習計算!$EY$86,A704*30,0,10,1),0))</f>
        <v>8</v>
      </c>
      <c r="D705" s="53" t="str">
        <f t="shared" ca="1" si="11"/>
        <v>正解</v>
      </c>
    </row>
    <row r="706" spans="1:4" x14ac:dyDescent="0.2">
      <c r="A706" s="7">
        <v>703</v>
      </c>
      <c r="B706" s="1">
        <f ca="1">OFFSET(学習データ!$AG$7,$A705*30,0)</f>
        <v>5</v>
      </c>
      <c r="C706" s="1">
        <f ca="1">INDEX(学習計算!$EX$86:$EX$95,MATCH(MAX(OFFSET(学習計算!$EY$86,A705*30,0,10,1)),OFFSET(学習計算!$EY$86,A705*30,0,10,1),0))</f>
        <v>5</v>
      </c>
      <c r="D706" s="53" t="str">
        <f t="shared" ca="1" si="11"/>
        <v>正解</v>
      </c>
    </row>
    <row r="707" spans="1:4" x14ac:dyDescent="0.2">
      <c r="A707" s="7">
        <v>704</v>
      </c>
      <c r="B707" s="1">
        <f ca="1">OFFSET(学習データ!$AG$7,$A706*30,0)</f>
        <v>1</v>
      </c>
      <c r="C707" s="1">
        <f ca="1">INDEX(学習計算!$EX$86:$EX$95,MATCH(MAX(OFFSET(学習計算!$EY$86,A706*30,0,10,1)),OFFSET(学習計算!$EY$86,A706*30,0,10,1),0))</f>
        <v>1</v>
      </c>
      <c r="D707" s="53" t="str">
        <f t="shared" ca="1" si="11"/>
        <v>正解</v>
      </c>
    </row>
    <row r="708" spans="1:4" x14ac:dyDescent="0.2">
      <c r="A708" s="7">
        <v>705</v>
      </c>
      <c r="B708" s="1">
        <f ca="1">OFFSET(学習データ!$AG$7,$A707*30,0)</f>
        <v>1</v>
      </c>
      <c r="C708" s="1">
        <f ca="1">INDEX(学習計算!$EX$86:$EX$95,MATCH(MAX(OFFSET(学習計算!$EY$86,A707*30,0,10,1)),OFFSET(学習計算!$EY$86,A707*30,0,10,1),0))</f>
        <v>1</v>
      </c>
      <c r="D708" s="53" t="str">
        <f t="shared" ca="1" si="11"/>
        <v>正解</v>
      </c>
    </row>
    <row r="709" spans="1:4" x14ac:dyDescent="0.2">
      <c r="A709" s="7">
        <v>706</v>
      </c>
      <c r="B709" s="1">
        <f ca="1">OFFSET(学習データ!$AG$7,$A708*30,0)</f>
        <v>9</v>
      </c>
      <c r="C709" s="1">
        <f ca="1">INDEX(学習計算!$EX$86:$EX$95,MATCH(MAX(OFFSET(学習計算!$EY$86,A708*30,0,10,1)),OFFSET(学習計算!$EY$86,A708*30,0,10,1),0))</f>
        <v>9</v>
      </c>
      <c r="D709" s="53" t="str">
        <f t="shared" ca="1" si="11"/>
        <v>正解</v>
      </c>
    </row>
    <row r="710" spans="1:4" x14ac:dyDescent="0.2">
      <c r="A710" s="7">
        <v>707</v>
      </c>
      <c r="B710" s="1">
        <f ca="1">OFFSET(学習データ!$AG$7,$A709*30,0)</f>
        <v>1</v>
      </c>
      <c r="C710" s="1">
        <f ca="1">INDEX(学習計算!$EX$86:$EX$95,MATCH(MAX(OFFSET(学習計算!$EY$86,A709*30,0,10,1)),OFFSET(学習計算!$EY$86,A709*30,0,10,1),0))</f>
        <v>1</v>
      </c>
      <c r="D710" s="53" t="str">
        <f t="shared" ca="1" si="11"/>
        <v>正解</v>
      </c>
    </row>
    <row r="711" spans="1:4" x14ac:dyDescent="0.2">
      <c r="A711" s="7">
        <v>708</v>
      </c>
      <c r="B711" s="1">
        <f ca="1">OFFSET(学習データ!$AG$7,$A710*30,0)</f>
        <v>8</v>
      </c>
      <c r="C711" s="1">
        <f ca="1">INDEX(学習計算!$EX$86:$EX$95,MATCH(MAX(OFFSET(学習計算!$EY$86,A710*30,0,10,1)),OFFSET(学習計算!$EY$86,A710*30,0,10,1),0))</f>
        <v>8</v>
      </c>
      <c r="D711" s="53" t="str">
        <f t="shared" ca="1" si="11"/>
        <v>正解</v>
      </c>
    </row>
    <row r="712" spans="1:4" x14ac:dyDescent="0.2">
      <c r="A712" s="7">
        <v>709</v>
      </c>
      <c r="B712" s="1">
        <f ca="1">OFFSET(学習データ!$AG$7,$A711*30,0)</f>
        <v>6</v>
      </c>
      <c r="C712" s="1">
        <f ca="1">INDEX(学習計算!$EX$86:$EX$95,MATCH(MAX(OFFSET(学習計算!$EY$86,A711*30,0,10,1)),OFFSET(学習計算!$EY$86,A711*30,0,10,1),0))</f>
        <v>6</v>
      </c>
      <c r="D712" s="53" t="str">
        <f t="shared" ca="1" si="11"/>
        <v>正解</v>
      </c>
    </row>
    <row r="713" spans="1:4" x14ac:dyDescent="0.2">
      <c r="A713" s="7">
        <v>710</v>
      </c>
      <c r="B713" s="1">
        <f ca="1">OFFSET(学習データ!$AG$7,$A712*30,0)</f>
        <v>7</v>
      </c>
      <c r="C713" s="1">
        <f ca="1">INDEX(学習計算!$EX$86:$EX$95,MATCH(MAX(OFFSET(学習計算!$EY$86,A712*30,0,10,1)),OFFSET(学習計算!$EY$86,A712*30,0,10,1),0))</f>
        <v>7</v>
      </c>
      <c r="D713" s="53" t="str">
        <f t="shared" ca="1" si="11"/>
        <v>正解</v>
      </c>
    </row>
    <row r="714" spans="1:4" x14ac:dyDescent="0.2">
      <c r="A714" s="7">
        <v>711</v>
      </c>
      <c r="B714" s="1">
        <f ca="1">OFFSET(学習データ!$AG$7,$A713*30,0)</f>
        <v>9</v>
      </c>
      <c r="C714" s="1">
        <f ca="1">INDEX(学習計算!$EX$86:$EX$95,MATCH(MAX(OFFSET(学習計算!$EY$86,A713*30,0,10,1)),OFFSET(学習計算!$EY$86,A713*30,0,10,1),0))</f>
        <v>8</v>
      </c>
      <c r="D714" s="53" t="str">
        <f t="shared" ca="1" si="11"/>
        <v>NG</v>
      </c>
    </row>
    <row r="715" spans="1:4" x14ac:dyDescent="0.2">
      <c r="A715" s="7">
        <v>712</v>
      </c>
      <c r="B715" s="1">
        <f ca="1">OFFSET(学習データ!$AG$7,$A714*30,0)</f>
        <v>3</v>
      </c>
      <c r="C715" s="1">
        <f ca="1">INDEX(学習計算!$EX$86:$EX$95,MATCH(MAX(OFFSET(学習計算!$EY$86,A714*30,0,10,1)),OFFSET(学習計算!$EY$86,A714*30,0,10,1),0))</f>
        <v>3</v>
      </c>
      <c r="D715" s="53" t="str">
        <f t="shared" ca="1" si="11"/>
        <v>正解</v>
      </c>
    </row>
    <row r="716" spans="1:4" x14ac:dyDescent="0.2">
      <c r="A716" s="7">
        <v>713</v>
      </c>
      <c r="B716" s="1">
        <f ca="1">OFFSET(学習データ!$AG$7,$A715*30,0)</f>
        <v>8</v>
      </c>
      <c r="C716" s="1">
        <f ca="1">INDEX(学習計算!$EX$86:$EX$95,MATCH(MAX(OFFSET(学習計算!$EY$86,A715*30,0,10,1)),OFFSET(学習計算!$EY$86,A715*30,0,10,1),0))</f>
        <v>8</v>
      </c>
      <c r="D716" s="53" t="str">
        <f t="shared" ca="1" si="11"/>
        <v>正解</v>
      </c>
    </row>
    <row r="717" spans="1:4" x14ac:dyDescent="0.2">
      <c r="A717" s="7">
        <v>714</v>
      </c>
      <c r="B717" s="1">
        <f ca="1">OFFSET(学習データ!$AG$7,$A716*30,0)</f>
        <v>8</v>
      </c>
      <c r="C717" s="1">
        <f ca="1">INDEX(学習計算!$EX$86:$EX$95,MATCH(MAX(OFFSET(学習計算!$EY$86,A716*30,0,10,1)),OFFSET(学習計算!$EY$86,A716*30,0,10,1),0))</f>
        <v>8</v>
      </c>
      <c r="D717" s="53" t="str">
        <f t="shared" ca="1" si="11"/>
        <v>正解</v>
      </c>
    </row>
    <row r="718" spans="1:4" x14ac:dyDescent="0.2">
      <c r="A718" s="7">
        <v>715</v>
      </c>
      <c r="B718" s="1">
        <f ca="1">OFFSET(学習データ!$AG$7,$A717*30,0)</f>
        <v>9</v>
      </c>
      <c r="C718" s="1">
        <f ca="1">INDEX(学習計算!$EX$86:$EX$95,MATCH(MAX(OFFSET(学習計算!$EY$86,A717*30,0,10,1)),OFFSET(学習計算!$EY$86,A717*30,0,10,1),0))</f>
        <v>9</v>
      </c>
      <c r="D718" s="53" t="str">
        <f t="shared" ca="1" si="11"/>
        <v>正解</v>
      </c>
    </row>
    <row r="719" spans="1:4" x14ac:dyDescent="0.2">
      <c r="A719" s="7">
        <v>716</v>
      </c>
      <c r="B719" s="1">
        <f ca="1">OFFSET(学習データ!$AG$7,$A718*30,0)</f>
        <v>6</v>
      </c>
      <c r="C719" s="1">
        <f ca="1">INDEX(学習計算!$EX$86:$EX$95,MATCH(MAX(OFFSET(学習計算!$EY$86,A718*30,0,10,1)),OFFSET(学習計算!$EY$86,A718*30,0,10,1),0))</f>
        <v>6</v>
      </c>
      <c r="D719" s="53" t="str">
        <f t="shared" ca="1" si="11"/>
        <v>正解</v>
      </c>
    </row>
    <row r="720" spans="1:4" x14ac:dyDescent="0.2">
      <c r="A720" s="7">
        <v>717</v>
      </c>
      <c r="B720" s="1">
        <f ca="1">OFFSET(学習データ!$AG$7,$A719*30,0)</f>
        <v>7</v>
      </c>
      <c r="C720" s="1">
        <f ca="1">INDEX(学習計算!$EX$86:$EX$95,MATCH(MAX(OFFSET(学習計算!$EY$86,A719*30,0,10,1)),OFFSET(学習計算!$EY$86,A719*30,0,10,1),0))</f>
        <v>7</v>
      </c>
      <c r="D720" s="53" t="str">
        <f t="shared" ca="1" si="11"/>
        <v>正解</v>
      </c>
    </row>
    <row r="721" spans="1:4" x14ac:dyDescent="0.2">
      <c r="A721" s="7">
        <v>718</v>
      </c>
      <c r="B721" s="1">
        <f ca="1">OFFSET(学習データ!$AG$7,$A720*30,0)</f>
        <v>8</v>
      </c>
      <c r="C721" s="1">
        <f ca="1">INDEX(学習計算!$EX$86:$EX$95,MATCH(MAX(OFFSET(学習計算!$EY$86,A720*30,0,10,1)),OFFSET(学習計算!$EY$86,A720*30,0,10,1),0))</f>
        <v>8</v>
      </c>
      <c r="D721" s="53" t="str">
        <f t="shared" ca="1" si="11"/>
        <v>正解</v>
      </c>
    </row>
    <row r="722" spans="1:4" x14ac:dyDescent="0.2">
      <c r="A722" s="7">
        <v>719</v>
      </c>
      <c r="B722" s="1">
        <f ca="1">OFFSET(学習データ!$AG$7,$A721*30,0)</f>
        <v>4</v>
      </c>
      <c r="C722" s="1">
        <f ca="1">INDEX(学習計算!$EX$86:$EX$95,MATCH(MAX(OFFSET(学習計算!$EY$86,A721*30,0,10,1)),OFFSET(学習計算!$EY$86,A721*30,0,10,1),0))</f>
        <v>4</v>
      </c>
      <c r="D722" s="53" t="str">
        <f t="shared" ca="1" si="11"/>
        <v>正解</v>
      </c>
    </row>
    <row r="723" spans="1:4" x14ac:dyDescent="0.2">
      <c r="A723" s="7">
        <v>720</v>
      </c>
      <c r="B723" s="1">
        <f ca="1">OFFSET(学習データ!$AG$7,$A722*30,0)</f>
        <v>7</v>
      </c>
      <c r="C723" s="1">
        <f ca="1">INDEX(学習計算!$EX$86:$EX$95,MATCH(MAX(OFFSET(学習計算!$EY$86,A722*30,0,10,1)),OFFSET(学習計算!$EY$86,A722*30,0,10,1),0))</f>
        <v>7</v>
      </c>
      <c r="D723" s="53" t="str">
        <f t="shared" ca="1" si="11"/>
        <v>正解</v>
      </c>
    </row>
    <row r="724" spans="1:4" x14ac:dyDescent="0.2">
      <c r="A724" s="7">
        <v>721</v>
      </c>
      <c r="B724" s="1">
        <f ca="1">OFFSET(学習データ!$AG$7,$A723*30,0)</f>
        <v>5</v>
      </c>
      <c r="C724" s="1">
        <f ca="1">INDEX(学習計算!$EX$86:$EX$95,MATCH(MAX(OFFSET(学習計算!$EY$86,A723*30,0,10,1)),OFFSET(学習計算!$EY$86,A723*30,0,10,1),0))</f>
        <v>5</v>
      </c>
      <c r="D724" s="53" t="str">
        <f t="shared" ca="1" si="11"/>
        <v>正解</v>
      </c>
    </row>
    <row r="725" spans="1:4" x14ac:dyDescent="0.2">
      <c r="A725" s="7">
        <v>722</v>
      </c>
      <c r="B725" s="1">
        <f ca="1">OFFSET(学習データ!$AG$7,$A724*30,0)</f>
        <v>9</v>
      </c>
      <c r="C725" s="1">
        <f ca="1">INDEX(学習計算!$EX$86:$EX$95,MATCH(MAX(OFFSET(学習計算!$EY$86,A724*30,0,10,1)),OFFSET(学習計算!$EY$86,A724*30,0,10,1),0))</f>
        <v>9</v>
      </c>
      <c r="D725" s="53" t="str">
        <f t="shared" ca="1" si="11"/>
        <v>正解</v>
      </c>
    </row>
    <row r="726" spans="1:4" x14ac:dyDescent="0.2">
      <c r="A726" s="7">
        <v>723</v>
      </c>
      <c r="B726" s="1">
        <f ca="1">OFFSET(学習データ!$AG$7,$A725*30,0)</f>
        <v>2</v>
      </c>
      <c r="C726" s="1">
        <f ca="1">INDEX(学習計算!$EX$86:$EX$95,MATCH(MAX(OFFSET(学習計算!$EY$86,A725*30,0,10,1)),OFFSET(学習計算!$EY$86,A725*30,0,10,1),0))</f>
        <v>2</v>
      </c>
      <c r="D726" s="53" t="str">
        <f t="shared" ca="1" si="11"/>
        <v>正解</v>
      </c>
    </row>
    <row r="727" spans="1:4" x14ac:dyDescent="0.2">
      <c r="A727" s="7">
        <v>724</v>
      </c>
      <c r="B727" s="1">
        <f ca="1">OFFSET(学習データ!$AG$7,$A726*30,0)</f>
        <v>6</v>
      </c>
      <c r="C727" s="1">
        <f ca="1">INDEX(学習計算!$EX$86:$EX$95,MATCH(MAX(OFFSET(学習計算!$EY$86,A726*30,0,10,1)),OFFSET(学習計算!$EY$86,A726*30,0,10,1),0))</f>
        <v>6</v>
      </c>
      <c r="D727" s="53" t="str">
        <f t="shared" ca="1" si="11"/>
        <v>正解</v>
      </c>
    </row>
    <row r="728" spans="1:4" x14ac:dyDescent="0.2">
      <c r="A728" s="7">
        <v>725</v>
      </c>
      <c r="B728" s="1">
        <f ca="1">OFFSET(学習データ!$AG$7,$A727*30,0)</f>
        <v>7</v>
      </c>
      <c r="C728" s="1">
        <f ca="1">INDEX(学習計算!$EX$86:$EX$95,MATCH(MAX(OFFSET(学習計算!$EY$86,A727*30,0,10,1)),OFFSET(学習計算!$EY$86,A727*30,0,10,1),0))</f>
        <v>7</v>
      </c>
      <c r="D728" s="53" t="str">
        <f t="shared" ca="1" si="11"/>
        <v>正解</v>
      </c>
    </row>
    <row r="729" spans="1:4" x14ac:dyDescent="0.2">
      <c r="A729" s="7">
        <v>726</v>
      </c>
      <c r="B729" s="1">
        <f ca="1">OFFSET(学習データ!$AG$7,$A728*30,0)</f>
        <v>4</v>
      </c>
      <c r="C729" s="1">
        <f ca="1">INDEX(学習計算!$EX$86:$EX$95,MATCH(MAX(OFFSET(学習計算!$EY$86,A728*30,0,10,1)),OFFSET(学習計算!$EY$86,A728*30,0,10,1),0))</f>
        <v>4</v>
      </c>
      <c r="D729" s="53" t="str">
        <f t="shared" ca="1" si="11"/>
        <v>正解</v>
      </c>
    </row>
    <row r="730" spans="1:4" x14ac:dyDescent="0.2">
      <c r="A730" s="7">
        <v>727</v>
      </c>
      <c r="B730" s="1">
        <f ca="1">OFFSET(学習データ!$AG$7,$A729*30,0)</f>
        <v>5</v>
      </c>
      <c r="C730" s="1">
        <f ca="1">INDEX(学習計算!$EX$86:$EX$95,MATCH(MAX(OFFSET(学習計算!$EY$86,A729*30,0,10,1)),OFFSET(学習計算!$EY$86,A729*30,0,10,1),0))</f>
        <v>5</v>
      </c>
      <c r="D730" s="53" t="str">
        <f t="shared" ca="1" si="11"/>
        <v>正解</v>
      </c>
    </row>
    <row r="731" spans="1:4" x14ac:dyDescent="0.2">
      <c r="A731" s="7">
        <v>728</v>
      </c>
      <c r="B731" s="1">
        <f ca="1">OFFSET(学習データ!$AG$7,$A730*30,0)</f>
        <v>9</v>
      </c>
      <c r="C731" s="1">
        <f ca="1">INDEX(学習計算!$EX$86:$EX$95,MATCH(MAX(OFFSET(学習計算!$EY$86,A730*30,0,10,1)),OFFSET(学習計算!$EY$86,A730*30,0,10,1),0))</f>
        <v>9</v>
      </c>
      <c r="D731" s="53" t="str">
        <f t="shared" ca="1" si="11"/>
        <v>正解</v>
      </c>
    </row>
    <row r="732" spans="1:4" x14ac:dyDescent="0.2">
      <c r="A732" s="7">
        <v>729</v>
      </c>
      <c r="B732" s="1">
        <f ca="1">OFFSET(学習データ!$AG$7,$A731*30,0)</f>
        <v>2</v>
      </c>
      <c r="C732" s="1">
        <f ca="1">INDEX(学習計算!$EX$86:$EX$95,MATCH(MAX(OFFSET(学習計算!$EY$86,A731*30,0,10,1)),OFFSET(学習計算!$EY$86,A731*30,0,10,1),0))</f>
        <v>2</v>
      </c>
      <c r="D732" s="53" t="str">
        <f t="shared" ca="1" si="11"/>
        <v>正解</v>
      </c>
    </row>
    <row r="733" spans="1:4" x14ac:dyDescent="0.2">
      <c r="A733" s="7">
        <v>730</v>
      </c>
      <c r="B733" s="1">
        <f ca="1">OFFSET(学習データ!$AG$7,$A732*30,0)</f>
        <v>3</v>
      </c>
      <c r="C733" s="1">
        <f ca="1">INDEX(学習計算!$EX$86:$EX$95,MATCH(MAX(OFFSET(学習計算!$EY$86,A732*30,0,10,1)),OFFSET(学習計算!$EY$86,A732*30,0,10,1),0))</f>
        <v>3</v>
      </c>
      <c r="D733" s="53" t="str">
        <f t="shared" ca="1" si="11"/>
        <v>正解</v>
      </c>
    </row>
    <row r="734" spans="1:4" x14ac:dyDescent="0.2">
      <c r="A734" s="7">
        <v>731</v>
      </c>
      <c r="B734" s="1">
        <f ca="1">OFFSET(学習データ!$AG$7,$A733*30,0)</f>
        <v>1</v>
      </c>
      <c r="C734" s="1">
        <f ca="1">INDEX(学習計算!$EX$86:$EX$95,MATCH(MAX(OFFSET(学習計算!$EY$86,A733*30,0,10,1)),OFFSET(学習計算!$EY$86,A733*30,0,10,1),0))</f>
        <v>1</v>
      </c>
      <c r="D734" s="53" t="str">
        <f t="shared" ca="1" si="11"/>
        <v>正解</v>
      </c>
    </row>
    <row r="735" spans="1:4" x14ac:dyDescent="0.2">
      <c r="A735" s="7">
        <v>732</v>
      </c>
      <c r="B735" s="1">
        <f ca="1">OFFSET(学習データ!$AG$7,$A734*30,0)</f>
        <v>6</v>
      </c>
      <c r="C735" s="1">
        <f ca="1">INDEX(学習計算!$EX$86:$EX$95,MATCH(MAX(OFFSET(学習計算!$EY$86,A734*30,0,10,1)),OFFSET(学習計算!$EY$86,A734*30,0,10,1),0))</f>
        <v>6</v>
      </c>
      <c r="D735" s="53" t="str">
        <f t="shared" ca="1" si="11"/>
        <v>正解</v>
      </c>
    </row>
    <row r="736" spans="1:4" x14ac:dyDescent="0.2">
      <c r="A736" s="7">
        <v>733</v>
      </c>
      <c r="B736" s="1">
        <f ca="1">OFFSET(学習データ!$AG$7,$A735*30,0)</f>
        <v>3</v>
      </c>
      <c r="C736" s="1">
        <f ca="1">INDEX(学習計算!$EX$86:$EX$95,MATCH(MAX(OFFSET(学習計算!$EY$86,A735*30,0,10,1)),OFFSET(学習計算!$EY$86,A735*30,0,10,1),0))</f>
        <v>3</v>
      </c>
      <c r="D736" s="53" t="str">
        <f t="shared" ref="D736:D799" ca="1" si="12">IF(B736=C736,"正解","NG")</f>
        <v>正解</v>
      </c>
    </row>
    <row r="737" spans="1:4" x14ac:dyDescent="0.2">
      <c r="A737" s="7">
        <v>734</v>
      </c>
      <c r="B737" s="1">
        <f ca="1">OFFSET(学習データ!$AG$7,$A736*30,0)</f>
        <v>9</v>
      </c>
      <c r="C737" s="1">
        <f ca="1">INDEX(学習計算!$EX$86:$EX$95,MATCH(MAX(OFFSET(学習計算!$EY$86,A736*30,0,10,1)),OFFSET(学習計算!$EY$86,A736*30,0,10,1),0))</f>
        <v>9</v>
      </c>
      <c r="D737" s="53" t="str">
        <f t="shared" ca="1" si="12"/>
        <v>正解</v>
      </c>
    </row>
    <row r="738" spans="1:4" x14ac:dyDescent="0.2">
      <c r="A738" s="7">
        <v>735</v>
      </c>
      <c r="B738" s="1">
        <f ca="1">OFFSET(学習データ!$AG$7,$A737*30,0)</f>
        <v>2</v>
      </c>
      <c r="C738" s="1">
        <f ca="1">INDEX(学習計算!$EX$86:$EX$95,MATCH(MAX(OFFSET(学習計算!$EY$86,A737*30,0,10,1)),OFFSET(学習計算!$EY$86,A737*30,0,10,1),0))</f>
        <v>3</v>
      </c>
      <c r="D738" s="53" t="str">
        <f t="shared" ca="1" si="12"/>
        <v>NG</v>
      </c>
    </row>
    <row r="739" spans="1:4" x14ac:dyDescent="0.2">
      <c r="A739" s="7">
        <v>736</v>
      </c>
      <c r="B739" s="1">
        <f ca="1">OFFSET(学習データ!$AG$7,$A738*30,0)</f>
        <v>2</v>
      </c>
      <c r="C739" s="1">
        <f ca="1">INDEX(学習計算!$EX$86:$EX$95,MATCH(MAX(OFFSET(学習計算!$EY$86,A738*30,0,10,1)),OFFSET(学習計算!$EY$86,A738*30,0,10,1),0))</f>
        <v>2</v>
      </c>
      <c r="D739" s="53" t="str">
        <f t="shared" ca="1" si="12"/>
        <v>正解</v>
      </c>
    </row>
    <row r="740" spans="1:4" x14ac:dyDescent="0.2">
      <c r="A740" s="7">
        <v>737</v>
      </c>
      <c r="B740" s="1">
        <f ca="1">OFFSET(学習データ!$AG$7,$A739*30,0)</f>
        <v>5</v>
      </c>
      <c r="C740" s="1">
        <f ca="1">INDEX(学習計算!$EX$86:$EX$95,MATCH(MAX(OFFSET(学習計算!$EY$86,A739*30,0,10,1)),OFFSET(学習計算!$EY$86,A739*30,0,10,1),0))</f>
        <v>5</v>
      </c>
      <c r="D740" s="53" t="str">
        <f t="shared" ca="1" si="12"/>
        <v>正解</v>
      </c>
    </row>
    <row r="741" spans="1:4" x14ac:dyDescent="0.2">
      <c r="A741" s="7">
        <v>738</v>
      </c>
      <c r="B741" s="1">
        <f ca="1">OFFSET(学習データ!$AG$7,$A740*30,0)</f>
        <v>6</v>
      </c>
      <c r="C741" s="1">
        <f ca="1">INDEX(学習計算!$EX$86:$EX$95,MATCH(MAX(OFFSET(学習計算!$EY$86,A740*30,0,10,1)),OFFSET(学習計算!$EY$86,A740*30,0,10,1),0))</f>
        <v>6</v>
      </c>
      <c r="D741" s="53" t="str">
        <f t="shared" ca="1" si="12"/>
        <v>正解</v>
      </c>
    </row>
    <row r="742" spans="1:4" x14ac:dyDescent="0.2">
      <c r="A742" s="7">
        <v>739</v>
      </c>
      <c r="B742" s="1">
        <f ca="1">OFFSET(学習データ!$AG$7,$A741*30,0)</f>
        <v>8</v>
      </c>
      <c r="C742" s="1">
        <f ca="1">INDEX(学習計算!$EX$86:$EX$95,MATCH(MAX(OFFSET(学習計算!$EY$86,A741*30,0,10,1)),OFFSET(学習計算!$EY$86,A741*30,0,10,1),0))</f>
        <v>8</v>
      </c>
      <c r="D742" s="53" t="str">
        <f t="shared" ca="1" si="12"/>
        <v>正解</v>
      </c>
    </row>
    <row r="743" spans="1:4" x14ac:dyDescent="0.2">
      <c r="A743" s="7">
        <v>740</v>
      </c>
      <c r="B743" s="1">
        <f ca="1">OFFSET(学習データ!$AG$7,$A742*30,0)</f>
        <v>7</v>
      </c>
      <c r="C743" s="1">
        <f ca="1">INDEX(学習計算!$EX$86:$EX$95,MATCH(MAX(OFFSET(学習計算!$EY$86,A742*30,0,10,1)),OFFSET(学習計算!$EY$86,A742*30,0,10,1),0))</f>
        <v>7</v>
      </c>
      <c r="D743" s="53" t="str">
        <f t="shared" ca="1" si="12"/>
        <v>正解</v>
      </c>
    </row>
    <row r="744" spans="1:4" x14ac:dyDescent="0.2">
      <c r="A744" s="7">
        <v>741</v>
      </c>
      <c r="B744" s="1">
        <f ca="1">OFFSET(学習データ!$AG$7,$A743*30,0)</f>
        <v>7</v>
      </c>
      <c r="C744" s="1">
        <f ca="1">INDEX(学習計算!$EX$86:$EX$95,MATCH(MAX(OFFSET(学習計算!$EY$86,A743*30,0,10,1)),OFFSET(学習計算!$EY$86,A743*30,0,10,1),0))</f>
        <v>7</v>
      </c>
      <c r="D744" s="53" t="str">
        <f t="shared" ca="1" si="12"/>
        <v>正解</v>
      </c>
    </row>
    <row r="745" spans="1:4" x14ac:dyDescent="0.2">
      <c r="A745" s="7">
        <v>742</v>
      </c>
      <c r="B745" s="1">
        <f ca="1">OFFSET(学習データ!$AG$7,$A744*30,0)</f>
        <v>1</v>
      </c>
      <c r="C745" s="1">
        <f ca="1">INDEX(学習計算!$EX$86:$EX$95,MATCH(MAX(OFFSET(学習計算!$EY$86,A744*30,0,10,1)),OFFSET(学習計算!$EY$86,A744*30,0,10,1),0))</f>
        <v>1</v>
      </c>
      <c r="D745" s="53" t="str">
        <f t="shared" ca="1" si="12"/>
        <v>正解</v>
      </c>
    </row>
    <row r="746" spans="1:4" x14ac:dyDescent="0.2">
      <c r="A746" s="7">
        <v>743</v>
      </c>
      <c r="B746" s="1">
        <f ca="1">OFFSET(学習データ!$AG$7,$A745*30,0)</f>
        <v>9</v>
      </c>
      <c r="C746" s="1">
        <f ca="1">INDEX(学習計算!$EX$86:$EX$95,MATCH(MAX(OFFSET(学習計算!$EY$86,A745*30,0,10,1)),OFFSET(学習計算!$EY$86,A745*30,0,10,1),0))</f>
        <v>9</v>
      </c>
      <c r="D746" s="53" t="str">
        <f t="shared" ca="1" si="12"/>
        <v>正解</v>
      </c>
    </row>
    <row r="747" spans="1:4" x14ac:dyDescent="0.2">
      <c r="A747" s="7">
        <v>744</v>
      </c>
      <c r="B747" s="1">
        <f ca="1">OFFSET(学習データ!$AG$7,$A746*30,0)</f>
        <v>8</v>
      </c>
      <c r="C747" s="1">
        <f ca="1">INDEX(学習計算!$EX$86:$EX$95,MATCH(MAX(OFFSET(学習計算!$EY$86,A746*30,0,10,1)),OFFSET(学習計算!$EY$86,A746*30,0,10,1),0))</f>
        <v>8</v>
      </c>
      <c r="D747" s="53" t="str">
        <f t="shared" ca="1" si="12"/>
        <v>正解</v>
      </c>
    </row>
    <row r="748" spans="1:4" x14ac:dyDescent="0.2">
      <c r="A748" s="7">
        <v>745</v>
      </c>
      <c r="B748" s="1">
        <f ca="1">OFFSET(学習データ!$AG$7,$A747*30,0)</f>
        <v>7</v>
      </c>
      <c r="C748" s="1">
        <f ca="1">INDEX(学習計算!$EX$86:$EX$95,MATCH(MAX(OFFSET(学習計算!$EY$86,A747*30,0,10,1)),OFFSET(学習計算!$EY$86,A747*30,0,10,1),0))</f>
        <v>7</v>
      </c>
      <c r="D748" s="53" t="str">
        <f t="shared" ca="1" si="12"/>
        <v>正解</v>
      </c>
    </row>
    <row r="749" spans="1:4" x14ac:dyDescent="0.2">
      <c r="A749" s="7">
        <v>746</v>
      </c>
      <c r="B749" s="1">
        <f ca="1">OFFSET(学習データ!$AG$7,$A748*30,0)</f>
        <v>9</v>
      </c>
      <c r="C749" s="1">
        <f ca="1">INDEX(学習計算!$EX$86:$EX$95,MATCH(MAX(OFFSET(学習計算!$EY$86,A748*30,0,10,1)),OFFSET(学習計算!$EY$86,A748*30,0,10,1),0))</f>
        <v>5</v>
      </c>
      <c r="D749" s="53" t="str">
        <f t="shared" ca="1" si="12"/>
        <v>NG</v>
      </c>
    </row>
    <row r="750" spans="1:4" x14ac:dyDescent="0.2">
      <c r="A750" s="7">
        <v>747</v>
      </c>
      <c r="B750" s="1">
        <f ca="1">OFFSET(学習データ!$AG$7,$A749*30,0)</f>
        <v>9</v>
      </c>
      <c r="C750" s="1">
        <f ca="1">INDEX(学習計算!$EX$86:$EX$95,MATCH(MAX(OFFSET(学習計算!$EY$86,A749*30,0,10,1)),OFFSET(学習計算!$EY$86,A749*30,0,10,1),0))</f>
        <v>9</v>
      </c>
      <c r="D750" s="53" t="str">
        <f t="shared" ca="1" si="12"/>
        <v>正解</v>
      </c>
    </row>
    <row r="751" spans="1:4" x14ac:dyDescent="0.2">
      <c r="A751" s="7">
        <v>748</v>
      </c>
      <c r="B751" s="1">
        <f ca="1">OFFSET(学習データ!$AG$7,$A750*30,0)</f>
        <v>4</v>
      </c>
      <c r="C751" s="1">
        <f ca="1">INDEX(学習計算!$EX$86:$EX$95,MATCH(MAX(OFFSET(学習計算!$EY$86,A750*30,0,10,1)),OFFSET(学習計算!$EY$86,A750*30,0,10,1),0))</f>
        <v>4</v>
      </c>
      <c r="D751" s="53" t="str">
        <f t="shared" ca="1" si="12"/>
        <v>正解</v>
      </c>
    </row>
    <row r="752" spans="1:4" x14ac:dyDescent="0.2">
      <c r="A752" s="7">
        <v>749</v>
      </c>
      <c r="B752" s="1">
        <f ca="1">OFFSET(学習データ!$AG$7,$A751*30,0)</f>
        <v>6</v>
      </c>
      <c r="C752" s="1">
        <f ca="1">INDEX(学習計算!$EX$86:$EX$95,MATCH(MAX(OFFSET(学習計算!$EY$86,A751*30,0,10,1)),OFFSET(学習計算!$EY$86,A751*30,0,10,1),0))</f>
        <v>6</v>
      </c>
      <c r="D752" s="53" t="str">
        <f t="shared" ca="1" si="12"/>
        <v>正解</v>
      </c>
    </row>
    <row r="753" spans="1:4" x14ac:dyDescent="0.2">
      <c r="A753" s="7">
        <v>750</v>
      </c>
      <c r="B753" s="1">
        <f ca="1">OFFSET(学習データ!$AG$7,$A752*30,0)</f>
        <v>2</v>
      </c>
      <c r="C753" s="1">
        <f ca="1">INDEX(学習計算!$EX$86:$EX$95,MATCH(MAX(OFFSET(学習計算!$EY$86,A752*30,0,10,1)),OFFSET(学習計算!$EY$86,A752*30,0,10,1),0))</f>
        <v>2</v>
      </c>
      <c r="D753" s="53" t="str">
        <f t="shared" ca="1" si="12"/>
        <v>正解</v>
      </c>
    </row>
    <row r="754" spans="1:4" x14ac:dyDescent="0.2">
      <c r="A754" s="7">
        <v>751</v>
      </c>
      <c r="B754" s="1">
        <f ca="1">OFFSET(学習データ!$AG$7,$A753*30,0)</f>
        <v>8</v>
      </c>
      <c r="C754" s="1">
        <f ca="1">INDEX(学習計算!$EX$86:$EX$95,MATCH(MAX(OFFSET(学習計算!$EY$86,A753*30,0,10,1)),OFFSET(学習計算!$EY$86,A753*30,0,10,1),0))</f>
        <v>8</v>
      </c>
      <c r="D754" s="53" t="str">
        <f t="shared" ca="1" si="12"/>
        <v>正解</v>
      </c>
    </row>
    <row r="755" spans="1:4" x14ac:dyDescent="0.2">
      <c r="A755" s="7">
        <v>752</v>
      </c>
      <c r="B755" s="1">
        <f ca="1">OFFSET(学習データ!$AG$7,$A754*30,0)</f>
        <v>5</v>
      </c>
      <c r="C755" s="1">
        <f ca="1">INDEX(学習計算!$EX$86:$EX$95,MATCH(MAX(OFFSET(学習計算!$EY$86,A754*30,0,10,1)),OFFSET(学習計算!$EY$86,A754*30,0,10,1),0))</f>
        <v>5</v>
      </c>
      <c r="D755" s="53" t="str">
        <f t="shared" ca="1" si="12"/>
        <v>正解</v>
      </c>
    </row>
    <row r="756" spans="1:4" x14ac:dyDescent="0.2">
      <c r="A756" s="7">
        <v>753</v>
      </c>
      <c r="B756" s="1">
        <f ca="1">OFFSET(学習データ!$AG$7,$A755*30,0)</f>
        <v>1</v>
      </c>
      <c r="C756" s="1">
        <f ca="1">INDEX(学習計算!$EX$86:$EX$95,MATCH(MAX(OFFSET(学習計算!$EY$86,A755*30,0,10,1)),OFFSET(学習計算!$EY$86,A755*30,0,10,1),0))</f>
        <v>1</v>
      </c>
      <c r="D756" s="53" t="str">
        <f t="shared" ca="1" si="12"/>
        <v>正解</v>
      </c>
    </row>
    <row r="757" spans="1:4" x14ac:dyDescent="0.2">
      <c r="A757" s="7">
        <v>754</v>
      </c>
      <c r="B757" s="1">
        <f ca="1">OFFSET(学習データ!$AG$7,$A756*30,0)</f>
        <v>4</v>
      </c>
      <c r="C757" s="1">
        <f ca="1">INDEX(学習計算!$EX$86:$EX$95,MATCH(MAX(OFFSET(学習計算!$EY$86,A756*30,0,10,1)),OFFSET(学習計算!$EY$86,A756*30,0,10,1),0))</f>
        <v>4</v>
      </c>
      <c r="D757" s="53" t="str">
        <f t="shared" ca="1" si="12"/>
        <v>正解</v>
      </c>
    </row>
    <row r="758" spans="1:4" x14ac:dyDescent="0.2">
      <c r="A758" s="7">
        <v>755</v>
      </c>
      <c r="B758" s="1">
        <f ca="1">OFFSET(学習データ!$AG$7,$A757*30,0)</f>
        <v>1</v>
      </c>
      <c r="C758" s="1">
        <f ca="1">INDEX(学習計算!$EX$86:$EX$95,MATCH(MAX(OFFSET(学習計算!$EY$86,A757*30,0,10,1)),OFFSET(学習計算!$EY$86,A757*30,0,10,1),0))</f>
        <v>1</v>
      </c>
      <c r="D758" s="53" t="str">
        <f t="shared" ca="1" si="12"/>
        <v>正解</v>
      </c>
    </row>
    <row r="759" spans="1:4" x14ac:dyDescent="0.2">
      <c r="A759" s="7">
        <v>756</v>
      </c>
      <c r="B759" s="1">
        <f ca="1">OFFSET(学習データ!$AG$7,$A758*30,0)</f>
        <v>5</v>
      </c>
      <c r="C759" s="1">
        <f ca="1">INDEX(学習計算!$EX$86:$EX$95,MATCH(MAX(OFFSET(学習計算!$EY$86,A758*30,0,10,1)),OFFSET(学習計算!$EY$86,A758*30,0,10,1),0))</f>
        <v>6</v>
      </c>
      <c r="D759" s="53" t="str">
        <f t="shared" ca="1" si="12"/>
        <v>NG</v>
      </c>
    </row>
    <row r="760" spans="1:4" x14ac:dyDescent="0.2">
      <c r="A760" s="7">
        <v>757</v>
      </c>
      <c r="B760" s="1">
        <f ca="1">OFFSET(学習データ!$AG$7,$A759*30,0)</f>
        <v>5</v>
      </c>
      <c r="C760" s="1">
        <f ca="1">INDEX(学習計算!$EX$86:$EX$95,MATCH(MAX(OFFSET(学習計算!$EY$86,A759*30,0,10,1)),OFFSET(学習計算!$EY$86,A759*30,0,10,1),0))</f>
        <v>5</v>
      </c>
      <c r="D760" s="53" t="str">
        <f t="shared" ca="1" si="12"/>
        <v>正解</v>
      </c>
    </row>
    <row r="761" spans="1:4" x14ac:dyDescent="0.2">
      <c r="A761" s="7">
        <v>758</v>
      </c>
      <c r="B761" s="1">
        <f ca="1">OFFSET(学習データ!$AG$7,$A760*30,0)</f>
        <v>1</v>
      </c>
      <c r="C761" s="1">
        <f ca="1">INDEX(学習計算!$EX$86:$EX$95,MATCH(MAX(OFFSET(学習計算!$EY$86,A760*30,0,10,1)),OFFSET(学習計算!$EY$86,A760*30,0,10,1),0))</f>
        <v>1</v>
      </c>
      <c r="D761" s="53" t="str">
        <f t="shared" ca="1" si="12"/>
        <v>正解</v>
      </c>
    </row>
    <row r="762" spans="1:4" x14ac:dyDescent="0.2">
      <c r="A762" s="7">
        <v>759</v>
      </c>
      <c r="B762" s="1">
        <f ca="1">OFFSET(学習データ!$AG$7,$A761*30,0)</f>
        <v>7</v>
      </c>
      <c r="C762" s="1">
        <f ca="1">INDEX(学習計算!$EX$86:$EX$95,MATCH(MAX(OFFSET(学習計算!$EY$86,A761*30,0,10,1)),OFFSET(学習計算!$EY$86,A761*30,0,10,1),0))</f>
        <v>7</v>
      </c>
      <c r="D762" s="53" t="str">
        <f t="shared" ca="1" si="12"/>
        <v>正解</v>
      </c>
    </row>
    <row r="763" spans="1:4" x14ac:dyDescent="0.2">
      <c r="A763" s="7">
        <v>760</v>
      </c>
      <c r="B763" s="1">
        <f ca="1">OFFSET(学習データ!$AG$7,$A762*30,0)</f>
        <v>3</v>
      </c>
      <c r="C763" s="1">
        <f ca="1">INDEX(学習計算!$EX$86:$EX$95,MATCH(MAX(OFFSET(学習計算!$EY$86,A762*30,0,10,1)),OFFSET(学習計算!$EY$86,A762*30,0,10,1),0))</f>
        <v>3</v>
      </c>
      <c r="D763" s="53" t="str">
        <f t="shared" ca="1" si="12"/>
        <v>正解</v>
      </c>
    </row>
    <row r="764" spans="1:4" x14ac:dyDescent="0.2">
      <c r="A764" s="7">
        <v>761</v>
      </c>
      <c r="B764" s="1">
        <f ca="1">OFFSET(学習データ!$AG$7,$A763*30,0)</f>
        <v>6</v>
      </c>
      <c r="C764" s="1">
        <f ca="1">INDEX(学習計算!$EX$86:$EX$95,MATCH(MAX(OFFSET(学習計算!$EY$86,A763*30,0,10,1)),OFFSET(学習計算!$EY$86,A763*30,0,10,1),0))</f>
        <v>6</v>
      </c>
      <c r="D764" s="53" t="str">
        <f t="shared" ca="1" si="12"/>
        <v>正解</v>
      </c>
    </row>
    <row r="765" spans="1:4" x14ac:dyDescent="0.2">
      <c r="A765" s="7">
        <v>762</v>
      </c>
      <c r="B765" s="1">
        <f ca="1">OFFSET(学習データ!$AG$7,$A764*30,0)</f>
        <v>4</v>
      </c>
      <c r="C765" s="1">
        <f ca="1">INDEX(学習計算!$EX$86:$EX$95,MATCH(MAX(OFFSET(学習計算!$EY$86,A764*30,0,10,1)),OFFSET(学習計算!$EY$86,A764*30,0,10,1),0))</f>
        <v>4</v>
      </c>
      <c r="D765" s="53" t="str">
        <f t="shared" ca="1" si="12"/>
        <v>正解</v>
      </c>
    </row>
    <row r="766" spans="1:4" x14ac:dyDescent="0.2">
      <c r="A766" s="7">
        <v>763</v>
      </c>
      <c r="B766" s="1">
        <f ca="1">OFFSET(学習データ!$AG$7,$A765*30,0)</f>
        <v>3</v>
      </c>
      <c r="C766" s="1">
        <f ca="1">INDEX(学習計算!$EX$86:$EX$95,MATCH(MAX(OFFSET(学習計算!$EY$86,A765*30,0,10,1)),OFFSET(学習計算!$EY$86,A765*30,0,10,1),0))</f>
        <v>8</v>
      </c>
      <c r="D766" s="53" t="str">
        <f t="shared" ca="1" si="12"/>
        <v>NG</v>
      </c>
    </row>
    <row r="767" spans="1:4" x14ac:dyDescent="0.2">
      <c r="A767" s="7">
        <v>764</v>
      </c>
      <c r="B767" s="1">
        <f ca="1">OFFSET(学習データ!$AG$7,$A766*30,0)</f>
        <v>2</v>
      </c>
      <c r="C767" s="1">
        <f ca="1">INDEX(学習計算!$EX$86:$EX$95,MATCH(MAX(OFFSET(学習計算!$EY$86,A766*30,0,10,1)),OFFSET(学習計算!$EY$86,A766*30,0,10,1),0))</f>
        <v>2</v>
      </c>
      <c r="D767" s="53" t="str">
        <f t="shared" ca="1" si="12"/>
        <v>正解</v>
      </c>
    </row>
    <row r="768" spans="1:4" x14ac:dyDescent="0.2">
      <c r="A768" s="7">
        <v>765</v>
      </c>
      <c r="B768" s="1">
        <f ca="1">OFFSET(学習データ!$AG$7,$A767*30,0)</f>
        <v>5</v>
      </c>
      <c r="C768" s="1">
        <f ca="1">INDEX(学習計算!$EX$86:$EX$95,MATCH(MAX(OFFSET(学習計算!$EY$86,A767*30,0,10,1)),OFFSET(学習計算!$EY$86,A767*30,0,10,1),0))</f>
        <v>5</v>
      </c>
      <c r="D768" s="53" t="str">
        <f t="shared" ca="1" si="12"/>
        <v>正解</v>
      </c>
    </row>
    <row r="769" spans="1:4" x14ac:dyDescent="0.2">
      <c r="A769" s="7">
        <v>766</v>
      </c>
      <c r="B769" s="1">
        <f ca="1">OFFSET(学習データ!$AG$7,$A768*30,0)</f>
        <v>6</v>
      </c>
      <c r="C769" s="1">
        <f ca="1">INDEX(学習計算!$EX$86:$EX$95,MATCH(MAX(OFFSET(学習計算!$EY$86,A768*30,0,10,1)),OFFSET(学習計算!$EY$86,A768*30,0,10,1),0))</f>
        <v>5</v>
      </c>
      <c r="D769" s="53" t="str">
        <f t="shared" ca="1" si="12"/>
        <v>NG</v>
      </c>
    </row>
    <row r="770" spans="1:4" x14ac:dyDescent="0.2">
      <c r="A770" s="7">
        <v>767</v>
      </c>
      <c r="B770" s="1">
        <f ca="1">OFFSET(学習データ!$AG$7,$A769*30,0)</f>
        <v>4</v>
      </c>
      <c r="C770" s="1">
        <f ca="1">INDEX(学習計算!$EX$86:$EX$95,MATCH(MAX(OFFSET(学習計算!$EY$86,A769*30,0,10,1)),OFFSET(学習計算!$EY$86,A769*30,0,10,1),0))</f>
        <v>4</v>
      </c>
      <c r="D770" s="53" t="str">
        <f t="shared" ca="1" si="12"/>
        <v>正解</v>
      </c>
    </row>
    <row r="771" spans="1:4" x14ac:dyDescent="0.2">
      <c r="A771" s="7">
        <v>768</v>
      </c>
      <c r="B771" s="1">
        <f ca="1">OFFSET(学習データ!$AG$7,$A770*30,0)</f>
        <v>4</v>
      </c>
      <c r="C771" s="1">
        <f ca="1">INDEX(学習計算!$EX$86:$EX$95,MATCH(MAX(OFFSET(学習計算!$EY$86,A770*30,0,10,1)),OFFSET(学習計算!$EY$86,A770*30,0,10,1),0))</f>
        <v>6</v>
      </c>
      <c r="D771" s="53" t="str">
        <f t="shared" ca="1" si="12"/>
        <v>NG</v>
      </c>
    </row>
    <row r="772" spans="1:4" x14ac:dyDescent="0.2">
      <c r="A772" s="7">
        <v>769</v>
      </c>
      <c r="B772" s="1">
        <f ca="1">OFFSET(学習データ!$AG$7,$A771*30,0)</f>
        <v>4</v>
      </c>
      <c r="C772" s="1">
        <f ca="1">INDEX(学習計算!$EX$86:$EX$95,MATCH(MAX(OFFSET(学習計算!$EY$86,A771*30,0,10,1)),OFFSET(学習計算!$EY$86,A771*30,0,10,1),0))</f>
        <v>4</v>
      </c>
      <c r="D772" s="53" t="str">
        <f t="shared" ca="1" si="12"/>
        <v>正解</v>
      </c>
    </row>
    <row r="773" spans="1:4" x14ac:dyDescent="0.2">
      <c r="A773" s="7">
        <v>770</v>
      </c>
      <c r="B773" s="1">
        <f ca="1">OFFSET(学習データ!$AG$7,$A772*30,0)</f>
        <v>4</v>
      </c>
      <c r="C773" s="1">
        <f ca="1">INDEX(学習計算!$EX$86:$EX$95,MATCH(MAX(OFFSET(学習計算!$EY$86,A772*30,0,10,1)),OFFSET(学習計算!$EY$86,A772*30,0,10,1),0))</f>
        <v>4</v>
      </c>
      <c r="D773" s="53" t="str">
        <f t="shared" ca="1" si="12"/>
        <v>正解</v>
      </c>
    </row>
    <row r="774" spans="1:4" x14ac:dyDescent="0.2">
      <c r="A774" s="7">
        <v>771</v>
      </c>
      <c r="B774" s="1">
        <f ca="1">OFFSET(学習データ!$AG$7,$A773*30,0)</f>
        <v>6</v>
      </c>
      <c r="C774" s="1">
        <f ca="1">INDEX(学習計算!$EX$86:$EX$95,MATCH(MAX(OFFSET(学習計算!$EY$86,A773*30,0,10,1)),OFFSET(学習計算!$EY$86,A773*30,0,10,1),0))</f>
        <v>6</v>
      </c>
      <c r="D774" s="53" t="str">
        <f t="shared" ca="1" si="12"/>
        <v>正解</v>
      </c>
    </row>
    <row r="775" spans="1:4" x14ac:dyDescent="0.2">
      <c r="A775" s="7">
        <v>772</v>
      </c>
      <c r="B775" s="1">
        <f ca="1">OFFSET(学習データ!$AG$7,$A774*30,0)</f>
        <v>7</v>
      </c>
      <c r="C775" s="1">
        <f ca="1">INDEX(学習計算!$EX$86:$EX$95,MATCH(MAX(OFFSET(学習計算!$EY$86,A774*30,0,10,1)),OFFSET(学習計算!$EY$86,A774*30,0,10,1),0))</f>
        <v>7</v>
      </c>
      <c r="D775" s="53" t="str">
        <f t="shared" ca="1" si="12"/>
        <v>正解</v>
      </c>
    </row>
    <row r="776" spans="1:4" x14ac:dyDescent="0.2">
      <c r="A776" s="7">
        <v>773</v>
      </c>
      <c r="B776" s="1">
        <f ca="1">OFFSET(学習データ!$AG$7,$A775*30,0)</f>
        <v>2</v>
      </c>
      <c r="C776" s="1">
        <f ca="1">INDEX(学習計算!$EX$86:$EX$95,MATCH(MAX(OFFSET(学習計算!$EY$86,A775*30,0,10,1)),OFFSET(学習計算!$EY$86,A775*30,0,10,1),0))</f>
        <v>2</v>
      </c>
      <c r="D776" s="53" t="str">
        <f t="shared" ca="1" si="12"/>
        <v>正解</v>
      </c>
    </row>
    <row r="777" spans="1:4" x14ac:dyDescent="0.2">
      <c r="A777" s="7">
        <v>774</v>
      </c>
      <c r="B777" s="1">
        <f ca="1">OFFSET(学習データ!$AG$7,$A776*30,0)</f>
        <v>4</v>
      </c>
      <c r="C777" s="1">
        <f ca="1">INDEX(学習計算!$EX$86:$EX$95,MATCH(MAX(OFFSET(学習計算!$EY$86,A776*30,0,10,1)),OFFSET(学習計算!$EY$86,A776*30,0,10,1),0))</f>
        <v>4</v>
      </c>
      <c r="D777" s="53" t="str">
        <f t="shared" ca="1" si="12"/>
        <v>正解</v>
      </c>
    </row>
    <row r="778" spans="1:4" x14ac:dyDescent="0.2">
      <c r="A778" s="7">
        <v>775</v>
      </c>
      <c r="B778" s="1">
        <f ca="1">OFFSET(学習データ!$AG$7,$A777*30,0)</f>
        <v>3</v>
      </c>
      <c r="C778" s="1">
        <f ca="1">INDEX(学習計算!$EX$86:$EX$95,MATCH(MAX(OFFSET(学習計算!$EY$86,A777*30,0,10,1)),OFFSET(学習計算!$EY$86,A777*30,0,10,1),0))</f>
        <v>3</v>
      </c>
      <c r="D778" s="53" t="str">
        <f t="shared" ca="1" si="12"/>
        <v>正解</v>
      </c>
    </row>
    <row r="779" spans="1:4" x14ac:dyDescent="0.2">
      <c r="A779" s="7">
        <v>776</v>
      </c>
      <c r="B779" s="1">
        <f ca="1">OFFSET(学習データ!$AG$7,$A778*30,0)</f>
        <v>3</v>
      </c>
      <c r="C779" s="1">
        <f ca="1">INDEX(学習計算!$EX$86:$EX$95,MATCH(MAX(OFFSET(学習計算!$EY$86,A778*30,0,10,1)),OFFSET(学習計算!$EY$86,A778*30,0,10,1),0))</f>
        <v>3</v>
      </c>
      <c r="D779" s="53" t="str">
        <f t="shared" ca="1" si="12"/>
        <v>正解</v>
      </c>
    </row>
    <row r="780" spans="1:4" x14ac:dyDescent="0.2">
      <c r="A780" s="7">
        <v>777</v>
      </c>
      <c r="B780" s="1">
        <f ca="1">OFFSET(学習データ!$AG$7,$A779*30,0)</f>
        <v>8</v>
      </c>
      <c r="C780" s="1">
        <f ca="1">INDEX(学習計算!$EX$86:$EX$95,MATCH(MAX(OFFSET(学習計算!$EY$86,A779*30,0,10,1)),OFFSET(学習計算!$EY$86,A779*30,0,10,1),0))</f>
        <v>1</v>
      </c>
      <c r="D780" s="53" t="str">
        <f t="shared" ca="1" si="12"/>
        <v>NG</v>
      </c>
    </row>
    <row r="781" spans="1:4" x14ac:dyDescent="0.2">
      <c r="A781" s="7">
        <v>778</v>
      </c>
      <c r="B781" s="1">
        <f ca="1">OFFSET(学習データ!$AG$7,$A780*30,0)</f>
        <v>3</v>
      </c>
      <c r="C781" s="1">
        <f ca="1">INDEX(学習計算!$EX$86:$EX$95,MATCH(MAX(OFFSET(学習計算!$EY$86,A780*30,0,10,1)),OFFSET(学習計算!$EY$86,A780*30,0,10,1),0))</f>
        <v>3</v>
      </c>
      <c r="D781" s="53" t="str">
        <f t="shared" ca="1" si="12"/>
        <v>正解</v>
      </c>
    </row>
    <row r="782" spans="1:4" x14ac:dyDescent="0.2">
      <c r="A782" s="7">
        <v>779</v>
      </c>
      <c r="B782" s="1">
        <f ca="1">OFFSET(学習データ!$AG$7,$A781*30,0)</f>
        <v>2</v>
      </c>
      <c r="C782" s="1">
        <f ca="1">INDEX(学習計算!$EX$86:$EX$95,MATCH(MAX(OFFSET(学習計算!$EY$86,A781*30,0,10,1)),OFFSET(学習計算!$EY$86,A781*30,0,10,1),0))</f>
        <v>2</v>
      </c>
      <c r="D782" s="53" t="str">
        <f t="shared" ca="1" si="12"/>
        <v>正解</v>
      </c>
    </row>
    <row r="783" spans="1:4" x14ac:dyDescent="0.2">
      <c r="A783" s="7">
        <v>780</v>
      </c>
      <c r="B783" s="1">
        <f ca="1">OFFSET(学習データ!$AG$7,$A782*30,0)</f>
        <v>2</v>
      </c>
      <c r="C783" s="1">
        <f ca="1">INDEX(学習計算!$EX$86:$EX$95,MATCH(MAX(OFFSET(学習計算!$EY$86,A782*30,0,10,1)),OFFSET(学習計算!$EY$86,A782*30,0,10,1),0))</f>
        <v>2</v>
      </c>
      <c r="D783" s="53" t="str">
        <f t="shared" ca="1" si="12"/>
        <v>正解</v>
      </c>
    </row>
    <row r="784" spans="1:4" x14ac:dyDescent="0.2">
      <c r="A784" s="7">
        <v>781</v>
      </c>
      <c r="B784" s="1">
        <f ca="1">OFFSET(学習データ!$AG$7,$A783*30,0)</f>
        <v>9</v>
      </c>
      <c r="C784" s="1">
        <f ca="1">INDEX(学習計算!$EX$86:$EX$95,MATCH(MAX(OFFSET(学習計算!$EY$86,A783*30,0,10,1)),OFFSET(学習計算!$EY$86,A783*30,0,10,1),0))</f>
        <v>9</v>
      </c>
      <c r="D784" s="53" t="str">
        <f t="shared" ca="1" si="12"/>
        <v>正解</v>
      </c>
    </row>
    <row r="785" spans="1:4" x14ac:dyDescent="0.2">
      <c r="A785" s="7">
        <v>782</v>
      </c>
      <c r="B785" s="1">
        <f ca="1">OFFSET(学習データ!$AG$7,$A784*30,0)</f>
        <v>8</v>
      </c>
      <c r="C785" s="1">
        <f ca="1">INDEX(学習計算!$EX$86:$EX$95,MATCH(MAX(OFFSET(学習計算!$EY$86,A784*30,0,10,1)),OFFSET(学習計算!$EY$86,A784*30,0,10,1),0))</f>
        <v>8</v>
      </c>
      <c r="D785" s="53" t="str">
        <f t="shared" ca="1" si="12"/>
        <v>正解</v>
      </c>
    </row>
    <row r="786" spans="1:4" x14ac:dyDescent="0.2">
      <c r="A786" s="7">
        <v>783</v>
      </c>
      <c r="B786" s="1">
        <f ca="1">OFFSET(学習データ!$AG$7,$A785*30,0)</f>
        <v>2</v>
      </c>
      <c r="C786" s="1">
        <f ca="1">INDEX(学習計算!$EX$86:$EX$95,MATCH(MAX(OFFSET(学習計算!$EY$86,A785*30,0,10,1)),OFFSET(学習計算!$EY$86,A785*30,0,10,1),0))</f>
        <v>2</v>
      </c>
      <c r="D786" s="53" t="str">
        <f t="shared" ca="1" si="12"/>
        <v>正解</v>
      </c>
    </row>
    <row r="787" spans="1:4" x14ac:dyDescent="0.2">
      <c r="A787" s="7">
        <v>784</v>
      </c>
      <c r="B787" s="1">
        <f ca="1">OFFSET(学習データ!$AG$7,$A786*30,0)</f>
        <v>3</v>
      </c>
      <c r="C787" s="1">
        <f ca="1">INDEX(学習計算!$EX$86:$EX$95,MATCH(MAX(OFFSET(学習計算!$EY$86,A786*30,0,10,1)),OFFSET(学習計算!$EY$86,A786*30,0,10,1),0))</f>
        <v>3</v>
      </c>
      <c r="D787" s="53" t="str">
        <f t="shared" ca="1" si="12"/>
        <v>正解</v>
      </c>
    </row>
    <row r="788" spans="1:4" x14ac:dyDescent="0.2">
      <c r="A788" s="7">
        <v>785</v>
      </c>
      <c r="B788" s="1">
        <f ca="1">OFFSET(学習データ!$AG$7,$A787*30,0)</f>
        <v>7</v>
      </c>
      <c r="C788" s="1">
        <f ca="1">INDEX(学習計算!$EX$86:$EX$95,MATCH(MAX(OFFSET(学習計算!$EY$86,A787*30,0,10,1)),OFFSET(学習計算!$EY$86,A787*30,0,10,1),0))</f>
        <v>7</v>
      </c>
      <c r="D788" s="53" t="str">
        <f t="shared" ca="1" si="12"/>
        <v>正解</v>
      </c>
    </row>
    <row r="789" spans="1:4" x14ac:dyDescent="0.2">
      <c r="A789" s="7">
        <v>786</v>
      </c>
      <c r="B789" s="1">
        <f ca="1">OFFSET(学習データ!$AG$7,$A788*30,0)</f>
        <v>1</v>
      </c>
      <c r="C789" s="1">
        <f ca="1">INDEX(学習計算!$EX$86:$EX$95,MATCH(MAX(OFFSET(学習計算!$EY$86,A788*30,0,10,1)),OFFSET(学習計算!$EY$86,A788*30,0,10,1),0))</f>
        <v>1</v>
      </c>
      <c r="D789" s="53" t="str">
        <f t="shared" ca="1" si="12"/>
        <v>正解</v>
      </c>
    </row>
    <row r="790" spans="1:4" x14ac:dyDescent="0.2">
      <c r="A790" s="7">
        <v>787</v>
      </c>
      <c r="B790" s="1">
        <f ca="1">OFFSET(学習データ!$AG$7,$A789*30,0)</f>
        <v>1</v>
      </c>
      <c r="C790" s="1">
        <f ca="1">INDEX(学習計算!$EX$86:$EX$95,MATCH(MAX(OFFSET(学習計算!$EY$86,A789*30,0,10,1)),OFFSET(学習計算!$EY$86,A789*30,0,10,1),0))</f>
        <v>1</v>
      </c>
      <c r="D790" s="53" t="str">
        <f t="shared" ca="1" si="12"/>
        <v>正解</v>
      </c>
    </row>
    <row r="791" spans="1:4" x14ac:dyDescent="0.2">
      <c r="A791" s="7">
        <v>788</v>
      </c>
      <c r="B791" s="1">
        <f ca="1">OFFSET(学習データ!$AG$7,$A790*30,0)</f>
        <v>2</v>
      </c>
      <c r="C791" s="1">
        <f ca="1">INDEX(学習計算!$EX$86:$EX$95,MATCH(MAX(OFFSET(学習計算!$EY$86,A790*30,0,10,1)),OFFSET(学習計算!$EY$86,A790*30,0,10,1),0))</f>
        <v>2</v>
      </c>
      <c r="D791" s="53" t="str">
        <f t="shared" ca="1" si="12"/>
        <v>正解</v>
      </c>
    </row>
    <row r="792" spans="1:4" x14ac:dyDescent="0.2">
      <c r="A792" s="7">
        <v>789</v>
      </c>
      <c r="B792" s="1">
        <f ca="1">OFFSET(学習データ!$AG$7,$A791*30,0)</f>
        <v>3</v>
      </c>
      <c r="C792" s="1">
        <f ca="1">INDEX(学習計算!$EX$86:$EX$95,MATCH(MAX(OFFSET(学習計算!$EY$86,A791*30,0,10,1)),OFFSET(学習計算!$EY$86,A791*30,0,10,1),0))</f>
        <v>3</v>
      </c>
      <c r="D792" s="53" t="str">
        <f t="shared" ca="1" si="12"/>
        <v>正解</v>
      </c>
    </row>
    <row r="793" spans="1:4" x14ac:dyDescent="0.2">
      <c r="A793" s="7">
        <v>790</v>
      </c>
      <c r="B793" s="1">
        <f ca="1">OFFSET(学習データ!$AG$7,$A792*30,0)</f>
        <v>3</v>
      </c>
      <c r="C793" s="1">
        <f ca="1">INDEX(学習計算!$EX$86:$EX$95,MATCH(MAX(OFFSET(学習計算!$EY$86,A792*30,0,10,1)),OFFSET(学習計算!$EY$86,A792*30,0,10,1),0))</f>
        <v>3</v>
      </c>
      <c r="D793" s="53" t="str">
        <f t="shared" ca="1" si="12"/>
        <v>正解</v>
      </c>
    </row>
    <row r="794" spans="1:4" x14ac:dyDescent="0.2">
      <c r="A794" s="7">
        <v>791</v>
      </c>
      <c r="B794" s="1">
        <f ca="1">OFFSET(学習データ!$AG$7,$A793*30,0)</f>
        <v>8</v>
      </c>
      <c r="C794" s="1">
        <f ca="1">INDEX(学習計算!$EX$86:$EX$95,MATCH(MAX(OFFSET(学習計算!$EY$86,A793*30,0,10,1)),OFFSET(学習計算!$EY$86,A793*30,0,10,1),0))</f>
        <v>2</v>
      </c>
      <c r="D794" s="53" t="str">
        <f t="shared" ca="1" si="12"/>
        <v>NG</v>
      </c>
    </row>
    <row r="795" spans="1:4" x14ac:dyDescent="0.2">
      <c r="A795" s="7">
        <v>792</v>
      </c>
      <c r="B795" s="1">
        <f ca="1">OFFSET(学習データ!$AG$7,$A794*30,0)</f>
        <v>4</v>
      </c>
      <c r="C795" s="1">
        <f ca="1">INDEX(学習計算!$EX$86:$EX$95,MATCH(MAX(OFFSET(学習計算!$EY$86,A794*30,0,10,1)),OFFSET(学習計算!$EY$86,A794*30,0,10,1),0))</f>
        <v>4</v>
      </c>
      <c r="D795" s="53" t="str">
        <f t="shared" ca="1" si="12"/>
        <v>正解</v>
      </c>
    </row>
    <row r="796" spans="1:4" x14ac:dyDescent="0.2">
      <c r="A796" s="7">
        <v>793</v>
      </c>
      <c r="B796" s="1">
        <f ca="1">OFFSET(学習データ!$AG$7,$A795*30,0)</f>
        <v>3</v>
      </c>
      <c r="C796" s="1">
        <f ca="1">INDEX(学習計算!$EX$86:$EX$95,MATCH(MAX(OFFSET(学習計算!$EY$86,A795*30,0,10,1)),OFFSET(学習計算!$EY$86,A795*30,0,10,1),0))</f>
        <v>3</v>
      </c>
      <c r="D796" s="53" t="str">
        <f t="shared" ca="1" si="12"/>
        <v>正解</v>
      </c>
    </row>
    <row r="797" spans="1:4" x14ac:dyDescent="0.2">
      <c r="A797" s="7">
        <v>794</v>
      </c>
      <c r="B797" s="1">
        <f ca="1">OFFSET(学習データ!$AG$7,$A796*30,0)</f>
        <v>5</v>
      </c>
      <c r="C797" s="1">
        <f ca="1">INDEX(学習計算!$EX$86:$EX$95,MATCH(MAX(OFFSET(学習計算!$EY$86,A796*30,0,10,1)),OFFSET(学習計算!$EY$86,A796*30,0,10,1),0))</f>
        <v>5</v>
      </c>
      <c r="D797" s="53" t="str">
        <f t="shared" ca="1" si="12"/>
        <v>正解</v>
      </c>
    </row>
    <row r="798" spans="1:4" x14ac:dyDescent="0.2">
      <c r="A798" s="7">
        <v>795</v>
      </c>
      <c r="B798" s="1">
        <f ca="1">OFFSET(学習データ!$AG$7,$A797*30,0)</f>
        <v>7</v>
      </c>
      <c r="C798" s="1">
        <f ca="1">INDEX(学習計算!$EX$86:$EX$95,MATCH(MAX(OFFSET(学習計算!$EY$86,A797*30,0,10,1)),OFFSET(学習計算!$EY$86,A797*30,0,10,1),0))</f>
        <v>7</v>
      </c>
      <c r="D798" s="53" t="str">
        <f t="shared" ca="1" si="12"/>
        <v>正解</v>
      </c>
    </row>
    <row r="799" spans="1:4" x14ac:dyDescent="0.2">
      <c r="A799" s="7">
        <v>796</v>
      </c>
      <c r="B799" s="1">
        <f ca="1">OFFSET(学習データ!$AG$7,$A798*30,0)</f>
        <v>6</v>
      </c>
      <c r="C799" s="1">
        <f ca="1">INDEX(学習計算!$EX$86:$EX$95,MATCH(MAX(OFFSET(学習計算!$EY$86,A798*30,0,10,1)),OFFSET(学習計算!$EY$86,A798*30,0,10,1),0))</f>
        <v>6</v>
      </c>
      <c r="D799" s="53" t="str">
        <f t="shared" ca="1" si="12"/>
        <v>正解</v>
      </c>
    </row>
    <row r="800" spans="1:4" x14ac:dyDescent="0.2">
      <c r="A800" s="7">
        <v>797</v>
      </c>
      <c r="B800" s="1">
        <f ca="1">OFFSET(学習データ!$AG$7,$A799*30,0)</f>
        <v>4</v>
      </c>
      <c r="C800" s="1">
        <f ca="1">INDEX(学習計算!$EX$86:$EX$95,MATCH(MAX(OFFSET(学習計算!$EY$86,A799*30,0,10,1)),OFFSET(学習計算!$EY$86,A799*30,0,10,1),0))</f>
        <v>4</v>
      </c>
      <c r="D800" s="53" t="str">
        <f t="shared" ref="D800:D863" ca="1" si="13">IF(B800=C800,"正解","NG")</f>
        <v>正解</v>
      </c>
    </row>
    <row r="801" spans="1:4" x14ac:dyDescent="0.2">
      <c r="A801" s="7">
        <v>798</v>
      </c>
      <c r="B801" s="1">
        <f ca="1">OFFSET(学習データ!$AG$7,$A800*30,0)</f>
        <v>7</v>
      </c>
      <c r="C801" s="1">
        <f ca="1">INDEX(学習計算!$EX$86:$EX$95,MATCH(MAX(OFFSET(学習計算!$EY$86,A800*30,0,10,1)),OFFSET(学習計算!$EY$86,A800*30,0,10,1),0))</f>
        <v>7</v>
      </c>
      <c r="D801" s="53" t="str">
        <f t="shared" ca="1" si="13"/>
        <v>正解</v>
      </c>
    </row>
    <row r="802" spans="1:4" x14ac:dyDescent="0.2">
      <c r="A802" s="7">
        <v>799</v>
      </c>
      <c r="B802" s="1">
        <f ca="1">OFFSET(学習データ!$AG$7,$A801*30,0)</f>
        <v>7</v>
      </c>
      <c r="C802" s="1">
        <f ca="1">INDEX(学習計算!$EX$86:$EX$95,MATCH(MAX(OFFSET(学習計算!$EY$86,A801*30,0,10,1)),OFFSET(学習計算!$EY$86,A801*30,0,10,1),0))</f>
        <v>8</v>
      </c>
      <c r="D802" s="53" t="str">
        <f t="shared" ca="1" si="13"/>
        <v>NG</v>
      </c>
    </row>
    <row r="803" spans="1:4" x14ac:dyDescent="0.2">
      <c r="A803" s="7">
        <v>800</v>
      </c>
      <c r="B803" s="1">
        <f ca="1">OFFSET(学習データ!$AG$7,$A802*30,0)</f>
        <v>8</v>
      </c>
      <c r="C803" s="1">
        <f ca="1">INDEX(学習計算!$EX$86:$EX$95,MATCH(MAX(OFFSET(学習計算!$EY$86,A802*30,0,10,1)),OFFSET(学習計算!$EY$86,A802*30,0,10,1),0))</f>
        <v>8</v>
      </c>
      <c r="D803" s="53" t="str">
        <f t="shared" ca="1" si="13"/>
        <v>正解</v>
      </c>
    </row>
    <row r="804" spans="1:4" x14ac:dyDescent="0.2">
      <c r="A804" s="7">
        <v>801</v>
      </c>
      <c r="B804" s="1">
        <f ca="1">OFFSET(学習データ!$AG$7,$A803*30,0)</f>
        <v>5</v>
      </c>
      <c r="C804" s="1">
        <f ca="1">INDEX(学習計算!$EX$86:$EX$95,MATCH(MAX(OFFSET(学習計算!$EY$86,A803*30,0,10,1)),OFFSET(学習計算!$EY$86,A803*30,0,10,1),0))</f>
        <v>5</v>
      </c>
      <c r="D804" s="53" t="str">
        <f t="shared" ca="1" si="13"/>
        <v>正解</v>
      </c>
    </row>
    <row r="805" spans="1:4" x14ac:dyDescent="0.2">
      <c r="A805" s="7">
        <v>802</v>
      </c>
      <c r="B805" s="1">
        <f ca="1">OFFSET(学習データ!$AG$7,$A804*30,0)</f>
        <v>9</v>
      </c>
      <c r="C805" s="1">
        <f ca="1">INDEX(学習計算!$EX$86:$EX$95,MATCH(MAX(OFFSET(学習計算!$EY$86,A804*30,0,10,1)),OFFSET(学習計算!$EY$86,A804*30,0,10,1),0))</f>
        <v>9</v>
      </c>
      <c r="D805" s="53" t="str">
        <f t="shared" ca="1" si="13"/>
        <v>正解</v>
      </c>
    </row>
    <row r="806" spans="1:4" x14ac:dyDescent="0.2">
      <c r="A806" s="7">
        <v>803</v>
      </c>
      <c r="B806" s="1">
        <f ca="1">OFFSET(学習データ!$AG$7,$A805*30,0)</f>
        <v>7</v>
      </c>
      <c r="C806" s="1">
        <f ca="1">INDEX(学習計算!$EX$86:$EX$95,MATCH(MAX(OFFSET(学習計算!$EY$86,A805*30,0,10,1)),OFFSET(学習計算!$EY$86,A805*30,0,10,1),0))</f>
        <v>7</v>
      </c>
      <c r="D806" s="53" t="str">
        <f t="shared" ca="1" si="13"/>
        <v>正解</v>
      </c>
    </row>
    <row r="807" spans="1:4" x14ac:dyDescent="0.2">
      <c r="A807" s="7">
        <v>804</v>
      </c>
      <c r="B807" s="1">
        <f ca="1">OFFSET(学習データ!$AG$7,$A806*30,0)</f>
        <v>3</v>
      </c>
      <c r="C807" s="1">
        <f ca="1">INDEX(学習計算!$EX$86:$EX$95,MATCH(MAX(OFFSET(学習計算!$EY$86,A806*30,0,10,1)),OFFSET(学習計算!$EY$86,A806*30,0,10,1),0))</f>
        <v>3</v>
      </c>
      <c r="D807" s="53" t="str">
        <f t="shared" ca="1" si="13"/>
        <v>正解</v>
      </c>
    </row>
    <row r="808" spans="1:4" x14ac:dyDescent="0.2">
      <c r="A808" s="7">
        <v>805</v>
      </c>
      <c r="B808" s="1">
        <f ca="1">OFFSET(学習データ!$AG$7,$A807*30,0)</f>
        <v>1</v>
      </c>
      <c r="C808" s="1">
        <f ca="1">INDEX(学習計算!$EX$86:$EX$95,MATCH(MAX(OFFSET(学習計算!$EY$86,A807*30,0,10,1)),OFFSET(学習計算!$EY$86,A807*30,0,10,1),0))</f>
        <v>1</v>
      </c>
      <c r="D808" s="53" t="str">
        <f t="shared" ca="1" si="13"/>
        <v>正解</v>
      </c>
    </row>
    <row r="809" spans="1:4" x14ac:dyDescent="0.2">
      <c r="A809" s="7">
        <v>806</v>
      </c>
      <c r="B809" s="1">
        <f ca="1">OFFSET(学習データ!$AG$7,$A808*30,0)</f>
        <v>6</v>
      </c>
      <c r="C809" s="1">
        <f ca="1">INDEX(学習計算!$EX$86:$EX$95,MATCH(MAX(OFFSET(学習計算!$EY$86,A808*30,0,10,1)),OFFSET(学習計算!$EY$86,A808*30,0,10,1),0))</f>
        <v>6</v>
      </c>
      <c r="D809" s="53" t="str">
        <f t="shared" ca="1" si="13"/>
        <v>正解</v>
      </c>
    </row>
    <row r="810" spans="1:4" x14ac:dyDescent="0.2">
      <c r="A810" s="7">
        <v>807</v>
      </c>
      <c r="B810" s="1">
        <f ca="1">OFFSET(学習データ!$AG$7,$A809*30,0)</f>
        <v>2</v>
      </c>
      <c r="C810" s="1">
        <f ca="1">INDEX(学習計算!$EX$86:$EX$95,MATCH(MAX(OFFSET(学習計算!$EY$86,A809*30,0,10,1)),OFFSET(学習計算!$EY$86,A809*30,0,10,1),0))</f>
        <v>2</v>
      </c>
      <c r="D810" s="53" t="str">
        <f t="shared" ca="1" si="13"/>
        <v>正解</v>
      </c>
    </row>
    <row r="811" spans="1:4" x14ac:dyDescent="0.2">
      <c r="A811" s="7">
        <v>808</v>
      </c>
      <c r="B811" s="1">
        <f ca="1">OFFSET(学習データ!$AG$7,$A810*30,0)</f>
        <v>4</v>
      </c>
      <c r="C811" s="1">
        <f ca="1">INDEX(学習計算!$EX$86:$EX$95,MATCH(MAX(OFFSET(学習計算!$EY$86,A810*30,0,10,1)),OFFSET(学習計算!$EY$86,A810*30,0,10,1),0))</f>
        <v>4</v>
      </c>
      <c r="D811" s="53" t="str">
        <f t="shared" ca="1" si="13"/>
        <v>正解</v>
      </c>
    </row>
    <row r="812" spans="1:4" x14ac:dyDescent="0.2">
      <c r="A812" s="7">
        <v>809</v>
      </c>
      <c r="B812" s="1">
        <f ca="1">OFFSET(学習データ!$AG$7,$A811*30,0)</f>
        <v>3</v>
      </c>
      <c r="C812" s="1">
        <f ca="1">INDEX(学習計算!$EX$86:$EX$95,MATCH(MAX(OFFSET(学習計算!$EY$86,A811*30,0,10,1)),OFFSET(学習計算!$EY$86,A811*30,0,10,1),0))</f>
        <v>3</v>
      </c>
      <c r="D812" s="53" t="str">
        <f t="shared" ca="1" si="13"/>
        <v>正解</v>
      </c>
    </row>
    <row r="813" spans="1:4" x14ac:dyDescent="0.2">
      <c r="A813" s="7">
        <v>810</v>
      </c>
      <c r="B813" s="1">
        <f ca="1">OFFSET(学習データ!$AG$7,$A812*30,0)</f>
        <v>4</v>
      </c>
      <c r="C813" s="1">
        <f ca="1">INDEX(学習計算!$EX$86:$EX$95,MATCH(MAX(OFFSET(学習計算!$EY$86,A812*30,0,10,1)),OFFSET(学習計算!$EY$86,A812*30,0,10,1),0))</f>
        <v>4</v>
      </c>
      <c r="D813" s="53" t="str">
        <f t="shared" ca="1" si="13"/>
        <v>正解</v>
      </c>
    </row>
    <row r="814" spans="1:4" x14ac:dyDescent="0.2">
      <c r="A814" s="7">
        <v>811</v>
      </c>
      <c r="B814" s="1">
        <f ca="1">OFFSET(学習データ!$AG$7,$A813*30,0)</f>
        <v>4</v>
      </c>
      <c r="C814" s="1">
        <f ca="1">INDEX(学習計算!$EX$86:$EX$95,MATCH(MAX(OFFSET(学習計算!$EY$86,A813*30,0,10,1)),OFFSET(学習計算!$EY$86,A813*30,0,10,1),0))</f>
        <v>4</v>
      </c>
      <c r="D814" s="53" t="str">
        <f t="shared" ca="1" si="13"/>
        <v>正解</v>
      </c>
    </row>
    <row r="815" spans="1:4" x14ac:dyDescent="0.2">
      <c r="A815" s="7">
        <v>812</v>
      </c>
      <c r="B815" s="1">
        <f ca="1">OFFSET(学習データ!$AG$7,$A814*30,0)</f>
        <v>7</v>
      </c>
      <c r="C815" s="1">
        <f ca="1">INDEX(学習計算!$EX$86:$EX$95,MATCH(MAX(OFFSET(学習計算!$EY$86,A814*30,0,10,1)),OFFSET(学習計算!$EY$86,A814*30,0,10,1),0))</f>
        <v>7</v>
      </c>
      <c r="D815" s="53" t="str">
        <f t="shared" ca="1" si="13"/>
        <v>正解</v>
      </c>
    </row>
    <row r="816" spans="1:4" x14ac:dyDescent="0.2">
      <c r="A816" s="7">
        <v>813</v>
      </c>
      <c r="B816" s="1">
        <f ca="1">OFFSET(学習データ!$AG$7,$A815*30,0)</f>
        <v>5</v>
      </c>
      <c r="C816" s="1">
        <f ca="1">INDEX(学習計算!$EX$86:$EX$95,MATCH(MAX(OFFSET(学習計算!$EY$86,A815*30,0,10,1)),OFFSET(学習計算!$EY$86,A815*30,0,10,1),0))</f>
        <v>5</v>
      </c>
      <c r="D816" s="53" t="str">
        <f t="shared" ca="1" si="13"/>
        <v>正解</v>
      </c>
    </row>
    <row r="817" spans="1:4" x14ac:dyDescent="0.2">
      <c r="A817" s="7">
        <v>814</v>
      </c>
      <c r="B817" s="1">
        <f ca="1">OFFSET(学習データ!$AG$7,$A816*30,0)</f>
        <v>9</v>
      </c>
      <c r="C817" s="1">
        <f ca="1">INDEX(学習計算!$EX$86:$EX$95,MATCH(MAX(OFFSET(学習計算!$EY$86,A816*30,0,10,1)),OFFSET(学習計算!$EY$86,A816*30,0,10,1),0))</f>
        <v>5</v>
      </c>
      <c r="D817" s="53" t="str">
        <f t="shared" ca="1" si="13"/>
        <v>NG</v>
      </c>
    </row>
    <row r="818" spans="1:4" x14ac:dyDescent="0.2">
      <c r="A818" s="7">
        <v>815</v>
      </c>
      <c r="B818" s="1">
        <f ca="1">OFFSET(学習データ!$AG$7,$A817*30,0)</f>
        <v>6</v>
      </c>
      <c r="C818" s="1">
        <f ca="1">INDEX(学習計算!$EX$86:$EX$95,MATCH(MAX(OFFSET(学習計算!$EY$86,A817*30,0,10,1)),OFFSET(学習計算!$EY$86,A817*30,0,10,1),0))</f>
        <v>6</v>
      </c>
      <c r="D818" s="53" t="str">
        <f t="shared" ca="1" si="13"/>
        <v>正解</v>
      </c>
    </row>
    <row r="819" spans="1:4" x14ac:dyDescent="0.2">
      <c r="A819" s="7">
        <v>816</v>
      </c>
      <c r="B819" s="1">
        <f ca="1">OFFSET(学習データ!$AG$7,$A818*30,0)</f>
        <v>9</v>
      </c>
      <c r="C819" s="1">
        <f ca="1">INDEX(学習計算!$EX$86:$EX$95,MATCH(MAX(OFFSET(学習計算!$EY$86,A818*30,0,10,1)),OFFSET(学習計算!$EY$86,A818*30,0,10,1),0))</f>
        <v>9</v>
      </c>
      <c r="D819" s="53" t="str">
        <f t="shared" ca="1" si="13"/>
        <v>正解</v>
      </c>
    </row>
    <row r="820" spans="1:4" x14ac:dyDescent="0.2">
      <c r="A820" s="7">
        <v>817</v>
      </c>
      <c r="B820" s="1">
        <f ca="1">OFFSET(学習データ!$AG$7,$A819*30,0)</f>
        <v>7</v>
      </c>
      <c r="C820" s="1">
        <f ca="1">INDEX(学習計算!$EX$86:$EX$95,MATCH(MAX(OFFSET(学習計算!$EY$86,A819*30,0,10,1)),OFFSET(学習計算!$EY$86,A819*30,0,10,1),0))</f>
        <v>7</v>
      </c>
      <c r="D820" s="53" t="str">
        <f t="shared" ca="1" si="13"/>
        <v>正解</v>
      </c>
    </row>
    <row r="821" spans="1:4" x14ac:dyDescent="0.2">
      <c r="A821" s="7">
        <v>818</v>
      </c>
      <c r="B821" s="1">
        <f ca="1">OFFSET(学習データ!$AG$7,$A820*30,0)</f>
        <v>1</v>
      </c>
      <c r="C821" s="1">
        <f ca="1">INDEX(学習計算!$EX$86:$EX$95,MATCH(MAX(OFFSET(学習計算!$EY$86,A820*30,0,10,1)),OFFSET(学習計算!$EY$86,A820*30,0,10,1),0))</f>
        <v>1</v>
      </c>
      <c r="D821" s="53" t="str">
        <f t="shared" ca="1" si="13"/>
        <v>正解</v>
      </c>
    </row>
    <row r="822" spans="1:4" x14ac:dyDescent="0.2">
      <c r="A822" s="7">
        <v>819</v>
      </c>
      <c r="B822" s="1">
        <f ca="1">OFFSET(学習データ!$AG$7,$A821*30,0)</f>
        <v>4</v>
      </c>
      <c r="C822" s="1">
        <f ca="1">INDEX(学習計算!$EX$86:$EX$95,MATCH(MAX(OFFSET(学習計算!$EY$86,A821*30,0,10,1)),OFFSET(学習計算!$EY$86,A821*30,0,10,1),0))</f>
        <v>4</v>
      </c>
      <c r="D822" s="53" t="str">
        <f t="shared" ca="1" si="13"/>
        <v>正解</v>
      </c>
    </row>
    <row r="823" spans="1:4" x14ac:dyDescent="0.2">
      <c r="A823" s="7">
        <v>820</v>
      </c>
      <c r="B823" s="1">
        <f ca="1">OFFSET(学習データ!$AG$7,$A822*30,0)</f>
        <v>2</v>
      </c>
      <c r="C823" s="1">
        <f ca="1">INDEX(学習計算!$EX$86:$EX$95,MATCH(MAX(OFFSET(学習計算!$EY$86,A822*30,0,10,1)),OFFSET(学習計算!$EY$86,A822*30,0,10,1),0))</f>
        <v>2</v>
      </c>
      <c r="D823" s="53" t="str">
        <f t="shared" ca="1" si="13"/>
        <v>正解</v>
      </c>
    </row>
    <row r="824" spans="1:4" x14ac:dyDescent="0.2">
      <c r="A824" s="7">
        <v>821</v>
      </c>
      <c r="B824" s="1">
        <f ca="1">OFFSET(学習データ!$AG$7,$A823*30,0)</f>
        <v>7</v>
      </c>
      <c r="C824" s="1">
        <f ca="1">INDEX(学習計算!$EX$86:$EX$95,MATCH(MAX(OFFSET(学習計算!$EY$86,A823*30,0,10,1)),OFFSET(学習計算!$EY$86,A823*30,0,10,1),0))</f>
        <v>7</v>
      </c>
      <c r="D824" s="53" t="str">
        <f t="shared" ca="1" si="13"/>
        <v>正解</v>
      </c>
    </row>
    <row r="825" spans="1:4" x14ac:dyDescent="0.2">
      <c r="A825" s="7">
        <v>822</v>
      </c>
      <c r="B825" s="1">
        <f ca="1">OFFSET(学習データ!$AG$7,$A824*30,0)</f>
        <v>3</v>
      </c>
      <c r="C825" s="1">
        <f ca="1">INDEX(学習計算!$EX$86:$EX$95,MATCH(MAX(OFFSET(学習計算!$EY$86,A824*30,0,10,1)),OFFSET(学習計算!$EY$86,A824*30,0,10,1),0))</f>
        <v>3</v>
      </c>
      <c r="D825" s="53" t="str">
        <f t="shared" ca="1" si="13"/>
        <v>正解</v>
      </c>
    </row>
    <row r="826" spans="1:4" x14ac:dyDescent="0.2">
      <c r="A826" s="7">
        <v>823</v>
      </c>
      <c r="B826" s="1">
        <f ca="1">OFFSET(学習データ!$AG$7,$A825*30,0)</f>
        <v>6</v>
      </c>
      <c r="C826" s="1">
        <f ca="1">INDEX(学習計算!$EX$86:$EX$95,MATCH(MAX(OFFSET(学習計算!$EY$86,A825*30,0,10,1)),OFFSET(学習計算!$EY$86,A825*30,0,10,1),0))</f>
        <v>6</v>
      </c>
      <c r="D826" s="53" t="str">
        <f t="shared" ca="1" si="13"/>
        <v>正解</v>
      </c>
    </row>
    <row r="827" spans="1:4" x14ac:dyDescent="0.2">
      <c r="A827" s="7">
        <v>824</v>
      </c>
      <c r="B827" s="1">
        <f ca="1">OFFSET(学習データ!$AG$7,$A826*30,0)</f>
        <v>7</v>
      </c>
      <c r="C827" s="1">
        <f ca="1">INDEX(学習計算!$EX$86:$EX$95,MATCH(MAX(OFFSET(学習計算!$EY$86,A826*30,0,10,1)),OFFSET(学習計算!$EY$86,A826*30,0,10,1),0))</f>
        <v>7</v>
      </c>
      <c r="D827" s="53" t="str">
        <f t="shared" ca="1" si="13"/>
        <v>正解</v>
      </c>
    </row>
    <row r="828" spans="1:4" x14ac:dyDescent="0.2">
      <c r="A828" s="7">
        <v>825</v>
      </c>
      <c r="B828" s="1">
        <f ca="1">OFFSET(学習データ!$AG$7,$A827*30,0)</f>
        <v>5</v>
      </c>
      <c r="C828" s="1">
        <f ca="1">INDEX(学習計算!$EX$86:$EX$95,MATCH(MAX(OFFSET(学習計算!$EY$86,A827*30,0,10,1)),OFFSET(学習計算!$EY$86,A827*30,0,10,1),0))</f>
        <v>5</v>
      </c>
      <c r="D828" s="53" t="str">
        <f t="shared" ca="1" si="13"/>
        <v>正解</v>
      </c>
    </row>
    <row r="829" spans="1:4" x14ac:dyDescent="0.2">
      <c r="A829" s="7">
        <v>826</v>
      </c>
      <c r="B829" s="1">
        <f ca="1">OFFSET(学習データ!$AG$7,$A828*30,0)</f>
        <v>8</v>
      </c>
      <c r="C829" s="1">
        <f ca="1">INDEX(学習計算!$EX$86:$EX$95,MATCH(MAX(OFFSET(学習計算!$EY$86,A828*30,0,10,1)),OFFSET(学習計算!$EY$86,A828*30,0,10,1),0))</f>
        <v>8</v>
      </c>
      <c r="D829" s="53" t="str">
        <f t="shared" ca="1" si="13"/>
        <v>正解</v>
      </c>
    </row>
    <row r="830" spans="1:4" x14ac:dyDescent="0.2">
      <c r="A830" s="7">
        <v>827</v>
      </c>
      <c r="B830" s="1">
        <f ca="1">OFFSET(学習データ!$AG$7,$A829*30,0)</f>
        <v>4</v>
      </c>
      <c r="C830" s="1">
        <f ca="1">INDEX(学習計算!$EX$86:$EX$95,MATCH(MAX(OFFSET(学習計算!$EY$86,A829*30,0,10,1)),OFFSET(学習計算!$EY$86,A829*30,0,10,1),0))</f>
        <v>4</v>
      </c>
      <c r="D830" s="53" t="str">
        <f t="shared" ca="1" si="13"/>
        <v>正解</v>
      </c>
    </row>
    <row r="831" spans="1:4" x14ac:dyDescent="0.2">
      <c r="A831" s="7">
        <v>828</v>
      </c>
      <c r="B831" s="1">
        <f ca="1">OFFSET(学習データ!$AG$7,$A830*30,0)</f>
        <v>5</v>
      </c>
      <c r="C831" s="1">
        <f ca="1">INDEX(学習計算!$EX$86:$EX$95,MATCH(MAX(OFFSET(学習計算!$EY$86,A830*30,0,10,1)),OFFSET(学習計算!$EY$86,A830*30,0,10,1),0))</f>
        <v>5</v>
      </c>
      <c r="D831" s="53" t="str">
        <f t="shared" ca="1" si="13"/>
        <v>正解</v>
      </c>
    </row>
    <row r="832" spans="1:4" x14ac:dyDescent="0.2">
      <c r="A832" s="7">
        <v>829</v>
      </c>
      <c r="B832" s="1">
        <f ca="1">OFFSET(学習データ!$AG$7,$A831*30,0)</f>
        <v>5</v>
      </c>
      <c r="C832" s="1">
        <f ca="1">INDEX(学習計算!$EX$86:$EX$95,MATCH(MAX(OFFSET(学習計算!$EY$86,A831*30,0,10,1)),OFFSET(学習計算!$EY$86,A831*30,0,10,1),0))</f>
        <v>5</v>
      </c>
      <c r="D832" s="53" t="str">
        <f t="shared" ca="1" si="13"/>
        <v>正解</v>
      </c>
    </row>
    <row r="833" spans="1:4" x14ac:dyDescent="0.2">
      <c r="A833" s="7">
        <v>830</v>
      </c>
      <c r="B833" s="1">
        <f ca="1">OFFSET(学習データ!$AG$7,$A832*30,0)</f>
        <v>2</v>
      </c>
      <c r="C833" s="1">
        <f ca="1">INDEX(学習計算!$EX$86:$EX$95,MATCH(MAX(OFFSET(学習計算!$EY$86,A832*30,0,10,1)),OFFSET(学習計算!$EY$86,A832*30,0,10,1),0))</f>
        <v>2</v>
      </c>
      <c r="D833" s="53" t="str">
        <f t="shared" ca="1" si="13"/>
        <v>正解</v>
      </c>
    </row>
    <row r="834" spans="1:4" x14ac:dyDescent="0.2">
      <c r="A834" s="7">
        <v>831</v>
      </c>
      <c r="B834" s="1">
        <f ca="1">OFFSET(学習データ!$AG$7,$A833*30,0)</f>
        <v>7</v>
      </c>
      <c r="C834" s="1">
        <f ca="1">INDEX(学習計算!$EX$86:$EX$95,MATCH(MAX(OFFSET(学習計算!$EY$86,A833*30,0,10,1)),OFFSET(学習計算!$EY$86,A833*30,0,10,1),0))</f>
        <v>7</v>
      </c>
      <c r="D834" s="53" t="str">
        <f t="shared" ca="1" si="13"/>
        <v>正解</v>
      </c>
    </row>
    <row r="835" spans="1:4" x14ac:dyDescent="0.2">
      <c r="A835" s="7">
        <v>832</v>
      </c>
      <c r="B835" s="1">
        <f ca="1">OFFSET(学習データ!$AG$7,$A834*30,0)</f>
        <v>1</v>
      </c>
      <c r="C835" s="1">
        <f ca="1">INDEX(学習計算!$EX$86:$EX$95,MATCH(MAX(OFFSET(学習計算!$EY$86,A834*30,0,10,1)),OFFSET(学習計算!$EY$86,A834*30,0,10,1),0))</f>
        <v>1</v>
      </c>
      <c r="D835" s="53" t="str">
        <f t="shared" ca="1" si="13"/>
        <v>正解</v>
      </c>
    </row>
    <row r="836" spans="1:4" x14ac:dyDescent="0.2">
      <c r="A836" s="7">
        <v>833</v>
      </c>
      <c r="B836" s="1">
        <f ca="1">OFFSET(学習データ!$AG$7,$A835*30,0)</f>
        <v>1</v>
      </c>
      <c r="C836" s="1">
        <f ca="1">INDEX(学習計算!$EX$86:$EX$95,MATCH(MAX(OFFSET(学習計算!$EY$86,A835*30,0,10,1)),OFFSET(学習計算!$EY$86,A835*30,0,10,1),0))</f>
        <v>1</v>
      </c>
      <c r="D836" s="53" t="str">
        <f t="shared" ca="1" si="13"/>
        <v>正解</v>
      </c>
    </row>
    <row r="837" spans="1:4" x14ac:dyDescent="0.2">
      <c r="A837" s="7">
        <v>834</v>
      </c>
      <c r="B837" s="1">
        <f ca="1">OFFSET(学習データ!$AG$7,$A836*30,0)</f>
        <v>5</v>
      </c>
      <c r="C837" s="1">
        <f ca="1">INDEX(学習計算!$EX$86:$EX$95,MATCH(MAX(OFFSET(学習計算!$EY$86,A836*30,0,10,1)),OFFSET(学習計算!$EY$86,A836*30,0,10,1),0))</f>
        <v>5</v>
      </c>
      <c r="D837" s="53" t="str">
        <f t="shared" ca="1" si="13"/>
        <v>正解</v>
      </c>
    </row>
    <row r="838" spans="1:4" x14ac:dyDescent="0.2">
      <c r="A838" s="7">
        <v>835</v>
      </c>
      <c r="B838" s="1">
        <f ca="1">OFFSET(学習データ!$AG$7,$A837*30,0)</f>
        <v>6</v>
      </c>
      <c r="C838" s="1">
        <f ca="1">INDEX(学習計算!$EX$86:$EX$95,MATCH(MAX(OFFSET(学習計算!$EY$86,A837*30,0,10,1)),OFFSET(学習計算!$EY$86,A837*30,0,10,1),0))</f>
        <v>6</v>
      </c>
      <c r="D838" s="53" t="str">
        <f t="shared" ca="1" si="13"/>
        <v>正解</v>
      </c>
    </row>
    <row r="839" spans="1:4" x14ac:dyDescent="0.2">
      <c r="A839" s="7">
        <v>836</v>
      </c>
      <c r="B839" s="1">
        <f ca="1">OFFSET(学習データ!$AG$7,$A838*30,0)</f>
        <v>8</v>
      </c>
      <c r="C839" s="1">
        <f ca="1">INDEX(学習計算!$EX$86:$EX$95,MATCH(MAX(OFFSET(学習計算!$EY$86,A838*30,0,10,1)),OFFSET(学習計算!$EY$86,A838*30,0,10,1),0))</f>
        <v>8</v>
      </c>
      <c r="D839" s="53" t="str">
        <f t="shared" ca="1" si="13"/>
        <v>正解</v>
      </c>
    </row>
    <row r="840" spans="1:4" x14ac:dyDescent="0.2">
      <c r="A840" s="7">
        <v>837</v>
      </c>
      <c r="B840" s="1">
        <f ca="1">OFFSET(学習データ!$AG$7,$A839*30,0)</f>
        <v>5</v>
      </c>
      <c r="C840" s="1">
        <f ca="1">INDEX(学習計算!$EX$86:$EX$95,MATCH(MAX(OFFSET(学習計算!$EY$86,A839*30,0,10,1)),OFFSET(学習計算!$EY$86,A839*30,0,10,1),0))</f>
        <v>5</v>
      </c>
      <c r="D840" s="53" t="str">
        <f t="shared" ca="1" si="13"/>
        <v>正解</v>
      </c>
    </row>
    <row r="841" spans="1:4" x14ac:dyDescent="0.2">
      <c r="A841" s="7">
        <v>838</v>
      </c>
      <c r="B841" s="1">
        <f ca="1">OFFSET(学習データ!$AG$7,$A840*30,0)</f>
        <v>8</v>
      </c>
      <c r="C841" s="1">
        <f ca="1">INDEX(学習計算!$EX$86:$EX$95,MATCH(MAX(OFFSET(学習計算!$EY$86,A840*30,0,10,1)),OFFSET(学習計算!$EY$86,A840*30,0,10,1),0))</f>
        <v>8</v>
      </c>
      <c r="D841" s="53" t="str">
        <f t="shared" ca="1" si="13"/>
        <v>正解</v>
      </c>
    </row>
    <row r="842" spans="1:4" x14ac:dyDescent="0.2">
      <c r="A842" s="7">
        <v>839</v>
      </c>
      <c r="B842" s="1">
        <f ca="1">OFFSET(学習データ!$AG$7,$A841*30,0)</f>
        <v>4</v>
      </c>
      <c r="C842" s="1">
        <f ca="1">INDEX(学習計算!$EX$86:$EX$95,MATCH(MAX(OFFSET(学習計算!$EY$86,A841*30,0,10,1)),OFFSET(学習計算!$EY$86,A841*30,0,10,1),0))</f>
        <v>4</v>
      </c>
      <c r="D842" s="53" t="str">
        <f t="shared" ca="1" si="13"/>
        <v>正解</v>
      </c>
    </row>
    <row r="843" spans="1:4" x14ac:dyDescent="0.2">
      <c r="A843" s="7">
        <v>840</v>
      </c>
      <c r="B843" s="1">
        <f ca="1">OFFSET(学習データ!$AG$7,$A842*30,0)</f>
        <v>7</v>
      </c>
      <c r="C843" s="1">
        <f ca="1">INDEX(学習計算!$EX$86:$EX$95,MATCH(MAX(OFFSET(学習計算!$EY$86,A842*30,0,10,1)),OFFSET(学習計算!$EY$86,A842*30,0,10,1),0))</f>
        <v>7</v>
      </c>
      <c r="D843" s="53" t="str">
        <f t="shared" ca="1" si="13"/>
        <v>正解</v>
      </c>
    </row>
    <row r="844" spans="1:4" x14ac:dyDescent="0.2">
      <c r="A844" s="7">
        <v>841</v>
      </c>
      <c r="B844" s="1">
        <f ca="1">OFFSET(学習データ!$AG$7,$A843*30,0)</f>
        <v>9</v>
      </c>
      <c r="C844" s="1">
        <f ca="1">INDEX(学習計算!$EX$86:$EX$95,MATCH(MAX(OFFSET(学習計算!$EY$86,A843*30,0,10,1)),OFFSET(学習計算!$EY$86,A843*30,0,10,1),0))</f>
        <v>8</v>
      </c>
      <c r="D844" s="53" t="str">
        <f t="shared" ca="1" si="13"/>
        <v>NG</v>
      </c>
    </row>
    <row r="845" spans="1:4" x14ac:dyDescent="0.2">
      <c r="A845" s="7">
        <v>842</v>
      </c>
      <c r="B845" s="1">
        <f ca="1">OFFSET(学習データ!$AG$7,$A844*30,0)</f>
        <v>9</v>
      </c>
      <c r="C845" s="1">
        <f ca="1">INDEX(学習計算!$EX$86:$EX$95,MATCH(MAX(OFFSET(学習計算!$EY$86,A844*30,0,10,1)),OFFSET(学習計算!$EY$86,A844*30,0,10,1),0))</f>
        <v>9</v>
      </c>
      <c r="D845" s="53" t="str">
        <f t="shared" ca="1" si="13"/>
        <v>正解</v>
      </c>
    </row>
    <row r="846" spans="1:4" x14ac:dyDescent="0.2">
      <c r="A846" s="7">
        <v>843</v>
      </c>
      <c r="B846" s="1">
        <f ca="1">OFFSET(学習データ!$AG$7,$A845*30,0)</f>
        <v>2</v>
      </c>
      <c r="C846" s="1">
        <f ca="1">INDEX(学習計算!$EX$86:$EX$95,MATCH(MAX(OFFSET(学習計算!$EY$86,A845*30,0,10,1)),OFFSET(学習計算!$EY$86,A845*30,0,10,1),0))</f>
        <v>2</v>
      </c>
      <c r="D846" s="53" t="str">
        <f t="shared" ca="1" si="13"/>
        <v>正解</v>
      </c>
    </row>
    <row r="847" spans="1:4" x14ac:dyDescent="0.2">
      <c r="A847" s="7">
        <v>844</v>
      </c>
      <c r="B847" s="1">
        <f ca="1">OFFSET(学習データ!$AG$7,$A846*30,0)</f>
        <v>9</v>
      </c>
      <c r="C847" s="1">
        <f ca="1">INDEX(学習計算!$EX$86:$EX$95,MATCH(MAX(OFFSET(学習計算!$EY$86,A846*30,0,10,1)),OFFSET(学習計算!$EY$86,A846*30,0,10,1),0))</f>
        <v>6</v>
      </c>
      <c r="D847" s="53" t="str">
        <f t="shared" ca="1" si="13"/>
        <v>NG</v>
      </c>
    </row>
    <row r="848" spans="1:4" x14ac:dyDescent="0.2">
      <c r="A848" s="7">
        <v>845</v>
      </c>
      <c r="B848" s="1">
        <f ca="1">OFFSET(学習データ!$AG$7,$A847*30,0)</f>
        <v>7</v>
      </c>
      <c r="C848" s="1">
        <f ca="1">INDEX(学習計算!$EX$86:$EX$95,MATCH(MAX(OFFSET(学習計算!$EY$86,A847*30,0,10,1)),OFFSET(学習計算!$EY$86,A847*30,0,10,1),0))</f>
        <v>7</v>
      </c>
      <c r="D848" s="53" t="str">
        <f t="shared" ca="1" si="13"/>
        <v>正解</v>
      </c>
    </row>
    <row r="849" spans="1:4" x14ac:dyDescent="0.2">
      <c r="A849" s="7">
        <v>846</v>
      </c>
      <c r="B849" s="1">
        <f ca="1">OFFSET(学習データ!$AG$7,$A848*30,0)</f>
        <v>7</v>
      </c>
      <c r="C849" s="1">
        <f ca="1">INDEX(学習計算!$EX$86:$EX$95,MATCH(MAX(OFFSET(学習計算!$EY$86,A848*30,0,10,1)),OFFSET(学習計算!$EY$86,A848*30,0,10,1),0))</f>
        <v>7</v>
      </c>
      <c r="D849" s="53" t="str">
        <f t="shared" ca="1" si="13"/>
        <v>正解</v>
      </c>
    </row>
    <row r="850" spans="1:4" x14ac:dyDescent="0.2">
      <c r="A850" s="7">
        <v>847</v>
      </c>
      <c r="B850" s="1">
        <f ca="1">OFFSET(学習データ!$AG$7,$A849*30,0)</f>
        <v>8</v>
      </c>
      <c r="C850" s="1">
        <f ca="1">INDEX(学習計算!$EX$86:$EX$95,MATCH(MAX(OFFSET(学習計算!$EY$86,A849*30,0,10,1)),OFFSET(学習計算!$EY$86,A849*30,0,10,1),0))</f>
        <v>8</v>
      </c>
      <c r="D850" s="53" t="str">
        <f t="shared" ca="1" si="13"/>
        <v>正解</v>
      </c>
    </row>
    <row r="851" spans="1:4" x14ac:dyDescent="0.2">
      <c r="A851" s="7">
        <v>848</v>
      </c>
      <c r="B851" s="1">
        <f ca="1">OFFSET(学習データ!$AG$7,$A850*30,0)</f>
        <v>7</v>
      </c>
      <c r="C851" s="1">
        <f ca="1">INDEX(学習計算!$EX$86:$EX$95,MATCH(MAX(OFFSET(学習計算!$EY$86,A850*30,0,10,1)),OFFSET(学習計算!$EY$86,A850*30,0,10,1),0))</f>
        <v>7</v>
      </c>
      <c r="D851" s="53" t="str">
        <f t="shared" ca="1" si="13"/>
        <v>正解</v>
      </c>
    </row>
    <row r="852" spans="1:4" x14ac:dyDescent="0.2">
      <c r="A852" s="7">
        <v>849</v>
      </c>
      <c r="B852" s="1">
        <f ca="1">OFFSET(学習データ!$AG$7,$A851*30,0)</f>
        <v>4</v>
      </c>
      <c r="C852" s="1">
        <f ca="1">INDEX(学習計算!$EX$86:$EX$95,MATCH(MAX(OFFSET(学習計算!$EY$86,A851*30,0,10,1)),OFFSET(学習計算!$EY$86,A851*30,0,10,1),0))</f>
        <v>4</v>
      </c>
      <c r="D852" s="53" t="str">
        <f t="shared" ca="1" si="13"/>
        <v>正解</v>
      </c>
    </row>
    <row r="853" spans="1:4" x14ac:dyDescent="0.2">
      <c r="A853" s="7">
        <v>850</v>
      </c>
      <c r="B853" s="1">
        <f ca="1">OFFSET(学習データ!$AG$7,$A852*30,0)</f>
        <v>2</v>
      </c>
      <c r="C853" s="1">
        <f ca="1">INDEX(学習計算!$EX$86:$EX$95,MATCH(MAX(OFFSET(学習計算!$EY$86,A852*30,0,10,1)),OFFSET(学習計算!$EY$86,A852*30,0,10,1),0))</f>
        <v>2</v>
      </c>
      <c r="D853" s="53" t="str">
        <f t="shared" ca="1" si="13"/>
        <v>正解</v>
      </c>
    </row>
    <row r="854" spans="1:4" x14ac:dyDescent="0.2">
      <c r="A854" s="7">
        <v>851</v>
      </c>
      <c r="B854" s="1">
        <f ca="1">OFFSET(学習データ!$AG$7,$A853*30,0)</f>
        <v>6</v>
      </c>
      <c r="C854" s="1">
        <f ca="1">INDEX(学習計算!$EX$86:$EX$95,MATCH(MAX(OFFSET(学習計算!$EY$86,A853*30,0,10,1)),OFFSET(学習計算!$EY$86,A853*30,0,10,1),0))</f>
        <v>6</v>
      </c>
      <c r="D854" s="53" t="str">
        <f t="shared" ca="1" si="13"/>
        <v>正解</v>
      </c>
    </row>
    <row r="855" spans="1:4" x14ac:dyDescent="0.2">
      <c r="A855" s="7">
        <v>852</v>
      </c>
      <c r="B855" s="1">
        <f ca="1">OFFSET(学習データ!$AG$7,$A854*30,0)</f>
        <v>9</v>
      </c>
      <c r="C855" s="1">
        <f ca="1">INDEX(学習計算!$EX$86:$EX$95,MATCH(MAX(OFFSET(学習計算!$EY$86,A854*30,0,10,1)),OFFSET(学習計算!$EY$86,A854*30,0,10,1),0))</f>
        <v>9</v>
      </c>
      <c r="D855" s="53" t="str">
        <f t="shared" ca="1" si="13"/>
        <v>正解</v>
      </c>
    </row>
    <row r="856" spans="1:4" x14ac:dyDescent="0.2">
      <c r="A856" s="7">
        <v>853</v>
      </c>
      <c r="B856" s="1">
        <f ca="1">OFFSET(学習データ!$AG$7,$A855*30,0)</f>
        <v>1</v>
      </c>
      <c r="C856" s="1">
        <f ca="1">INDEX(学習計算!$EX$86:$EX$95,MATCH(MAX(OFFSET(学習計算!$EY$86,A855*30,0,10,1)),OFFSET(学習計算!$EY$86,A855*30,0,10,1),0))</f>
        <v>1</v>
      </c>
      <c r="D856" s="53" t="str">
        <f t="shared" ca="1" si="13"/>
        <v>正解</v>
      </c>
    </row>
    <row r="857" spans="1:4" x14ac:dyDescent="0.2">
      <c r="A857" s="7">
        <v>854</v>
      </c>
      <c r="B857" s="1">
        <f ca="1">OFFSET(学習データ!$AG$7,$A856*30,0)</f>
        <v>7</v>
      </c>
      <c r="C857" s="1">
        <f ca="1">INDEX(学習計算!$EX$86:$EX$95,MATCH(MAX(OFFSET(学習計算!$EY$86,A856*30,0,10,1)),OFFSET(学習計算!$EY$86,A856*30,0,10,1),0))</f>
        <v>7</v>
      </c>
      <c r="D857" s="53" t="str">
        <f t="shared" ca="1" si="13"/>
        <v>正解</v>
      </c>
    </row>
    <row r="858" spans="1:4" x14ac:dyDescent="0.2">
      <c r="A858" s="7">
        <v>855</v>
      </c>
      <c r="B858" s="1">
        <f ca="1">OFFSET(学習データ!$AG$7,$A857*30,0)</f>
        <v>6</v>
      </c>
      <c r="C858" s="1">
        <f ca="1">INDEX(学習計算!$EX$86:$EX$95,MATCH(MAX(OFFSET(学習計算!$EY$86,A857*30,0,10,1)),OFFSET(学習計算!$EY$86,A857*30,0,10,1),0))</f>
        <v>6</v>
      </c>
      <c r="D858" s="53" t="str">
        <f t="shared" ca="1" si="13"/>
        <v>正解</v>
      </c>
    </row>
    <row r="859" spans="1:4" x14ac:dyDescent="0.2">
      <c r="A859" s="7">
        <v>856</v>
      </c>
      <c r="B859" s="1">
        <f ca="1">OFFSET(学習データ!$AG$7,$A858*30,0)</f>
        <v>4</v>
      </c>
      <c r="C859" s="1">
        <f ca="1">INDEX(学習計算!$EX$86:$EX$95,MATCH(MAX(OFFSET(学習計算!$EY$86,A858*30,0,10,1)),OFFSET(学習計算!$EY$86,A858*30,0,10,1),0))</f>
        <v>4</v>
      </c>
      <c r="D859" s="53" t="str">
        <f t="shared" ca="1" si="13"/>
        <v>正解</v>
      </c>
    </row>
    <row r="860" spans="1:4" x14ac:dyDescent="0.2">
      <c r="A860" s="7">
        <v>857</v>
      </c>
      <c r="B860" s="1">
        <f ca="1">OFFSET(学習データ!$AG$7,$A859*30,0)</f>
        <v>2</v>
      </c>
      <c r="C860" s="1">
        <f ca="1">INDEX(学習計算!$EX$86:$EX$95,MATCH(MAX(OFFSET(学習計算!$EY$86,A859*30,0,10,1)),OFFSET(学習計算!$EY$86,A859*30,0,10,1),0))</f>
        <v>2</v>
      </c>
      <c r="D860" s="53" t="str">
        <f t="shared" ca="1" si="13"/>
        <v>正解</v>
      </c>
    </row>
    <row r="861" spans="1:4" x14ac:dyDescent="0.2">
      <c r="A861" s="7">
        <v>858</v>
      </c>
      <c r="B861" s="1">
        <f ca="1">OFFSET(学習データ!$AG$7,$A860*30,0)</f>
        <v>5</v>
      </c>
      <c r="C861" s="1">
        <f ca="1">INDEX(学習計算!$EX$86:$EX$95,MATCH(MAX(OFFSET(学習計算!$EY$86,A860*30,0,10,1)),OFFSET(学習計算!$EY$86,A860*30,0,10,1),0))</f>
        <v>5</v>
      </c>
      <c r="D861" s="53" t="str">
        <f t="shared" ca="1" si="13"/>
        <v>正解</v>
      </c>
    </row>
    <row r="862" spans="1:4" x14ac:dyDescent="0.2">
      <c r="A862" s="7">
        <v>859</v>
      </c>
      <c r="B862" s="1">
        <f ca="1">OFFSET(学習データ!$AG$7,$A861*30,0)</f>
        <v>7</v>
      </c>
      <c r="C862" s="1">
        <f ca="1">INDEX(学習計算!$EX$86:$EX$95,MATCH(MAX(OFFSET(学習計算!$EY$86,A861*30,0,10,1)),OFFSET(学習計算!$EY$86,A861*30,0,10,1),0))</f>
        <v>8</v>
      </c>
      <c r="D862" s="53" t="str">
        <f t="shared" ca="1" si="13"/>
        <v>NG</v>
      </c>
    </row>
    <row r="863" spans="1:4" x14ac:dyDescent="0.2">
      <c r="A863" s="7">
        <v>860</v>
      </c>
      <c r="B863" s="1">
        <f ca="1">OFFSET(学習データ!$AG$7,$A862*30,0)</f>
        <v>7</v>
      </c>
      <c r="C863" s="1">
        <f ca="1">INDEX(学習計算!$EX$86:$EX$95,MATCH(MAX(OFFSET(学習計算!$EY$86,A862*30,0,10,1)),OFFSET(学習計算!$EY$86,A862*30,0,10,1),0))</f>
        <v>7</v>
      </c>
      <c r="D863" s="53" t="str">
        <f t="shared" ca="1" si="13"/>
        <v>正解</v>
      </c>
    </row>
    <row r="864" spans="1:4" x14ac:dyDescent="0.2">
      <c r="A864" s="7">
        <v>861</v>
      </c>
      <c r="B864" s="1">
        <f ca="1">OFFSET(学習データ!$AG$7,$A863*30,0)</f>
        <v>1</v>
      </c>
      <c r="C864" s="1">
        <f ca="1">INDEX(学習計算!$EX$86:$EX$95,MATCH(MAX(OFFSET(学習計算!$EY$86,A863*30,0,10,1)),OFFSET(学習計算!$EY$86,A863*30,0,10,1),0))</f>
        <v>1</v>
      </c>
      <c r="D864" s="53" t="str">
        <f t="shared" ref="D864:D906" ca="1" si="14">IF(B864=C864,"正解","NG")</f>
        <v>正解</v>
      </c>
    </row>
    <row r="865" spans="1:4" x14ac:dyDescent="0.2">
      <c r="A865" s="7">
        <v>862</v>
      </c>
      <c r="B865" s="1">
        <f ca="1">OFFSET(学習データ!$AG$7,$A864*30,0)</f>
        <v>3</v>
      </c>
      <c r="C865" s="1">
        <f ca="1">INDEX(学習計算!$EX$86:$EX$95,MATCH(MAX(OFFSET(学習計算!$EY$86,A864*30,0,10,1)),OFFSET(学習計算!$EY$86,A864*30,0,10,1),0))</f>
        <v>3</v>
      </c>
      <c r="D865" s="53" t="str">
        <f t="shared" ca="1" si="14"/>
        <v>正解</v>
      </c>
    </row>
    <row r="866" spans="1:4" x14ac:dyDescent="0.2">
      <c r="A866" s="7">
        <v>863</v>
      </c>
      <c r="B866" s="1">
        <f ca="1">OFFSET(学習データ!$AG$7,$A865*30,0)</f>
        <v>7</v>
      </c>
      <c r="C866" s="1">
        <f ca="1">INDEX(学習計算!$EX$86:$EX$95,MATCH(MAX(OFFSET(学習計算!$EY$86,A865*30,0,10,1)),OFFSET(学習計算!$EY$86,A865*30,0,10,1),0))</f>
        <v>7</v>
      </c>
      <c r="D866" s="53" t="str">
        <f t="shared" ca="1" si="14"/>
        <v>正解</v>
      </c>
    </row>
    <row r="867" spans="1:4" x14ac:dyDescent="0.2">
      <c r="A867" s="7">
        <v>864</v>
      </c>
      <c r="B867" s="1">
        <f ca="1">OFFSET(学習データ!$AG$7,$A866*30,0)</f>
        <v>6</v>
      </c>
      <c r="C867" s="1">
        <f ca="1">INDEX(学習計算!$EX$86:$EX$95,MATCH(MAX(OFFSET(学習計算!$EY$86,A866*30,0,10,1)),OFFSET(学習計算!$EY$86,A866*30,0,10,1),0))</f>
        <v>6</v>
      </c>
      <c r="D867" s="53" t="str">
        <f t="shared" ca="1" si="14"/>
        <v>正解</v>
      </c>
    </row>
    <row r="868" spans="1:4" x14ac:dyDescent="0.2">
      <c r="A868" s="7">
        <v>865</v>
      </c>
      <c r="B868" s="1">
        <f ca="1">OFFSET(学習データ!$AG$7,$A867*30,0)</f>
        <v>5</v>
      </c>
      <c r="C868" s="1">
        <f ca="1">INDEX(学習計算!$EX$86:$EX$95,MATCH(MAX(OFFSET(学習計算!$EY$86,A867*30,0,10,1)),OFFSET(学習計算!$EY$86,A867*30,0,10,1),0))</f>
        <v>5</v>
      </c>
      <c r="D868" s="53" t="str">
        <f t="shared" ca="1" si="14"/>
        <v>正解</v>
      </c>
    </row>
    <row r="869" spans="1:4" x14ac:dyDescent="0.2">
      <c r="A869" s="7">
        <v>866</v>
      </c>
      <c r="B869" s="1">
        <f ca="1">OFFSET(学習データ!$AG$7,$A868*30,0)</f>
        <v>6</v>
      </c>
      <c r="C869" s="1">
        <f ca="1">INDEX(学習計算!$EX$86:$EX$95,MATCH(MAX(OFFSET(学習計算!$EY$86,A868*30,0,10,1)),OFFSET(学習計算!$EY$86,A868*30,0,10,1),0))</f>
        <v>4</v>
      </c>
      <c r="D869" s="53" t="str">
        <f t="shared" ca="1" si="14"/>
        <v>NG</v>
      </c>
    </row>
    <row r="870" spans="1:4" x14ac:dyDescent="0.2">
      <c r="A870" s="7">
        <v>867</v>
      </c>
      <c r="B870" s="1">
        <f ca="1">OFFSET(学習データ!$AG$7,$A869*30,0)</f>
        <v>1</v>
      </c>
      <c r="C870" s="1">
        <f ca="1">INDEX(学習計算!$EX$86:$EX$95,MATCH(MAX(OFFSET(学習計算!$EY$86,A869*30,0,10,1)),OFFSET(学習計算!$EY$86,A869*30,0,10,1),0))</f>
        <v>1</v>
      </c>
      <c r="D870" s="53" t="str">
        <f t="shared" ca="1" si="14"/>
        <v>正解</v>
      </c>
    </row>
    <row r="871" spans="1:4" x14ac:dyDescent="0.2">
      <c r="A871" s="7">
        <v>868</v>
      </c>
      <c r="B871" s="1">
        <f ca="1">OFFSET(学習データ!$AG$7,$A870*30,0)</f>
        <v>5</v>
      </c>
      <c r="C871" s="1">
        <f ca="1">INDEX(学習計算!$EX$86:$EX$95,MATCH(MAX(OFFSET(学習計算!$EY$86,A870*30,0,10,1)),OFFSET(学習計算!$EY$86,A870*30,0,10,1),0))</f>
        <v>5</v>
      </c>
      <c r="D871" s="53" t="str">
        <f t="shared" ca="1" si="14"/>
        <v>正解</v>
      </c>
    </row>
    <row r="872" spans="1:4" x14ac:dyDescent="0.2">
      <c r="A872" s="7">
        <v>869</v>
      </c>
      <c r="B872" s="1">
        <f ca="1">OFFSET(学習データ!$AG$7,$A871*30,0)</f>
        <v>1</v>
      </c>
      <c r="C872" s="1">
        <f ca="1">INDEX(学習計算!$EX$86:$EX$95,MATCH(MAX(OFFSET(学習計算!$EY$86,A871*30,0,10,1)),OFFSET(学習計算!$EY$86,A871*30,0,10,1),0))</f>
        <v>1</v>
      </c>
      <c r="D872" s="53" t="str">
        <f t="shared" ca="1" si="14"/>
        <v>正解</v>
      </c>
    </row>
    <row r="873" spans="1:4" x14ac:dyDescent="0.2">
      <c r="A873" s="7">
        <v>870</v>
      </c>
      <c r="B873" s="1">
        <f ca="1">OFFSET(学習データ!$AG$7,$A872*30,0)</f>
        <v>7</v>
      </c>
      <c r="C873" s="1">
        <f ca="1">INDEX(学習計算!$EX$86:$EX$95,MATCH(MAX(OFFSET(学習計算!$EY$86,A872*30,0,10,1)),OFFSET(学習計算!$EY$86,A872*30,0,10,1),0))</f>
        <v>7</v>
      </c>
      <c r="D873" s="53" t="str">
        <f t="shared" ca="1" si="14"/>
        <v>正解</v>
      </c>
    </row>
    <row r="874" spans="1:4" x14ac:dyDescent="0.2">
      <c r="A874" s="7">
        <v>871</v>
      </c>
      <c r="B874" s="1">
        <f ca="1">OFFSET(学習データ!$AG$7,$A873*30,0)</f>
        <v>8</v>
      </c>
      <c r="C874" s="1">
        <f ca="1">INDEX(学習計算!$EX$86:$EX$95,MATCH(MAX(OFFSET(学習計算!$EY$86,A873*30,0,10,1)),OFFSET(学習計算!$EY$86,A873*30,0,10,1),0))</f>
        <v>8</v>
      </c>
      <c r="D874" s="53" t="str">
        <f t="shared" ca="1" si="14"/>
        <v>正解</v>
      </c>
    </row>
    <row r="875" spans="1:4" x14ac:dyDescent="0.2">
      <c r="A875" s="7">
        <v>872</v>
      </c>
      <c r="B875" s="1">
        <f ca="1">OFFSET(学習データ!$AG$7,$A874*30,0)</f>
        <v>5</v>
      </c>
      <c r="C875" s="1">
        <f ca="1">INDEX(学習計算!$EX$86:$EX$95,MATCH(MAX(OFFSET(学習計算!$EY$86,A874*30,0,10,1)),OFFSET(学習計算!$EY$86,A874*30,0,10,1),0))</f>
        <v>5</v>
      </c>
      <c r="D875" s="53" t="str">
        <f t="shared" ca="1" si="14"/>
        <v>正解</v>
      </c>
    </row>
    <row r="876" spans="1:4" x14ac:dyDescent="0.2">
      <c r="A876" s="7">
        <v>873</v>
      </c>
      <c r="B876" s="1">
        <f ca="1">OFFSET(学習データ!$AG$7,$A875*30,0)</f>
        <v>3</v>
      </c>
      <c r="C876" s="1">
        <f ca="1">INDEX(学習計算!$EX$86:$EX$95,MATCH(MAX(OFFSET(学習計算!$EY$86,A875*30,0,10,1)),OFFSET(学習計算!$EY$86,A875*30,0,10,1),0))</f>
        <v>3</v>
      </c>
      <c r="D876" s="53" t="str">
        <f t="shared" ca="1" si="14"/>
        <v>正解</v>
      </c>
    </row>
    <row r="877" spans="1:4" x14ac:dyDescent="0.2">
      <c r="A877" s="7">
        <v>874</v>
      </c>
      <c r="B877" s="1">
        <f ca="1">OFFSET(学習データ!$AG$7,$A876*30,0)</f>
        <v>4</v>
      </c>
      <c r="C877" s="1">
        <f ca="1">INDEX(学習計算!$EX$86:$EX$95,MATCH(MAX(OFFSET(学習計算!$EY$86,A876*30,0,10,1)),OFFSET(学習計算!$EY$86,A876*30,0,10,1),0))</f>
        <v>4</v>
      </c>
      <c r="D877" s="53" t="str">
        <f t="shared" ca="1" si="14"/>
        <v>正解</v>
      </c>
    </row>
    <row r="878" spans="1:4" x14ac:dyDescent="0.2">
      <c r="A878" s="7">
        <v>875</v>
      </c>
      <c r="B878" s="1">
        <f ca="1">OFFSET(学習データ!$AG$7,$A877*30,0)</f>
        <v>7</v>
      </c>
      <c r="C878" s="1">
        <f ca="1">INDEX(学習計算!$EX$86:$EX$95,MATCH(MAX(OFFSET(学習計算!$EY$86,A877*30,0,10,1)),OFFSET(学習計算!$EY$86,A877*30,0,10,1),0))</f>
        <v>2</v>
      </c>
      <c r="D878" s="53" t="str">
        <f t="shared" ca="1" si="14"/>
        <v>NG</v>
      </c>
    </row>
    <row r="879" spans="1:4" x14ac:dyDescent="0.2">
      <c r="A879" s="7">
        <v>876</v>
      </c>
      <c r="B879" s="1">
        <f ca="1">OFFSET(学習データ!$AG$7,$A878*30,0)</f>
        <v>7</v>
      </c>
      <c r="C879" s="1">
        <f ca="1">INDEX(学習計算!$EX$86:$EX$95,MATCH(MAX(OFFSET(学習計算!$EY$86,A878*30,0,10,1)),OFFSET(学習計算!$EY$86,A878*30,0,10,1),0))</f>
        <v>7</v>
      </c>
      <c r="D879" s="53" t="str">
        <f t="shared" ca="1" si="14"/>
        <v>正解</v>
      </c>
    </row>
    <row r="880" spans="1:4" x14ac:dyDescent="0.2">
      <c r="A880" s="7">
        <v>877</v>
      </c>
      <c r="B880" s="1">
        <f ca="1">OFFSET(学習データ!$AG$7,$A879*30,0)</f>
        <v>5</v>
      </c>
      <c r="C880" s="1">
        <f ca="1">INDEX(学習計算!$EX$86:$EX$95,MATCH(MAX(OFFSET(学習計算!$EY$86,A879*30,0,10,1)),OFFSET(学習計算!$EY$86,A879*30,0,10,1),0))</f>
        <v>5</v>
      </c>
      <c r="D880" s="53" t="str">
        <f t="shared" ca="1" si="14"/>
        <v>正解</v>
      </c>
    </row>
    <row r="881" spans="1:4" x14ac:dyDescent="0.2">
      <c r="A881" s="7">
        <v>878</v>
      </c>
      <c r="B881" s="1">
        <f ca="1">OFFSET(学習データ!$AG$7,$A880*30,0)</f>
        <v>7</v>
      </c>
      <c r="C881" s="1">
        <f ca="1">INDEX(学習計算!$EX$86:$EX$95,MATCH(MAX(OFFSET(学習計算!$EY$86,A880*30,0,10,1)),OFFSET(学習計算!$EY$86,A880*30,0,10,1),0))</f>
        <v>7</v>
      </c>
      <c r="D881" s="53" t="str">
        <f t="shared" ca="1" si="14"/>
        <v>正解</v>
      </c>
    </row>
    <row r="882" spans="1:4" x14ac:dyDescent="0.2">
      <c r="A882" s="7">
        <v>879</v>
      </c>
      <c r="B882" s="1">
        <f ca="1">OFFSET(学習データ!$AG$7,$A881*30,0)</f>
        <v>8</v>
      </c>
      <c r="C882" s="1">
        <f ca="1">INDEX(学習計算!$EX$86:$EX$95,MATCH(MAX(OFFSET(学習計算!$EY$86,A881*30,0,10,1)),OFFSET(学習計算!$EY$86,A881*30,0,10,1),0))</f>
        <v>8</v>
      </c>
      <c r="D882" s="53" t="str">
        <f t="shared" ca="1" si="14"/>
        <v>正解</v>
      </c>
    </row>
    <row r="883" spans="1:4" x14ac:dyDescent="0.2">
      <c r="A883" s="7">
        <v>880</v>
      </c>
      <c r="B883" s="1">
        <f ca="1">OFFSET(学習データ!$AG$7,$A882*30,0)</f>
        <v>6</v>
      </c>
      <c r="C883" s="1">
        <f ca="1">INDEX(学習計算!$EX$86:$EX$95,MATCH(MAX(OFFSET(学習計算!$EY$86,A882*30,0,10,1)),OFFSET(学習計算!$EY$86,A882*30,0,10,1),0))</f>
        <v>6</v>
      </c>
      <c r="D883" s="53" t="str">
        <f t="shared" ca="1" si="14"/>
        <v>正解</v>
      </c>
    </row>
    <row r="884" spans="1:4" x14ac:dyDescent="0.2">
      <c r="A884" s="7">
        <v>881</v>
      </c>
      <c r="B884" s="1">
        <f ca="1">OFFSET(学習データ!$AG$7,$A883*30,0)</f>
        <v>9</v>
      </c>
      <c r="C884" s="1">
        <f ca="1">INDEX(学習計算!$EX$86:$EX$95,MATCH(MAX(OFFSET(学習計算!$EY$86,A883*30,0,10,1)),OFFSET(学習計算!$EY$86,A883*30,0,10,1),0))</f>
        <v>9</v>
      </c>
      <c r="D884" s="53" t="str">
        <f t="shared" ca="1" si="14"/>
        <v>正解</v>
      </c>
    </row>
    <row r="885" spans="1:4" x14ac:dyDescent="0.2">
      <c r="A885" s="7">
        <v>882</v>
      </c>
      <c r="B885" s="1">
        <f ca="1">OFFSET(学習データ!$AG$7,$A884*30,0)</f>
        <v>3</v>
      </c>
      <c r="C885" s="1">
        <f ca="1">INDEX(学習計算!$EX$86:$EX$95,MATCH(MAX(OFFSET(学習計算!$EY$86,A884*30,0,10,1)),OFFSET(学習計算!$EY$86,A884*30,0,10,1),0))</f>
        <v>3</v>
      </c>
      <c r="D885" s="53" t="str">
        <f t="shared" ca="1" si="14"/>
        <v>正解</v>
      </c>
    </row>
    <row r="886" spans="1:4" x14ac:dyDescent="0.2">
      <c r="A886" s="7">
        <v>883</v>
      </c>
      <c r="B886" s="1">
        <f ca="1">OFFSET(学習データ!$AG$7,$A885*30,0)</f>
        <v>8</v>
      </c>
      <c r="C886" s="1">
        <f ca="1">INDEX(学習計算!$EX$86:$EX$95,MATCH(MAX(OFFSET(学習計算!$EY$86,A885*30,0,10,1)),OFFSET(学習計算!$EY$86,A885*30,0,10,1),0))</f>
        <v>8</v>
      </c>
      <c r="D886" s="53" t="str">
        <f t="shared" ca="1" si="14"/>
        <v>正解</v>
      </c>
    </row>
    <row r="887" spans="1:4" x14ac:dyDescent="0.2">
      <c r="A887" s="7">
        <v>884</v>
      </c>
      <c r="B887" s="1">
        <f ca="1">OFFSET(学習データ!$AG$7,$A886*30,0)</f>
        <v>6</v>
      </c>
      <c r="C887" s="1">
        <f ca="1">INDEX(学習計算!$EX$86:$EX$95,MATCH(MAX(OFFSET(学習計算!$EY$86,A886*30,0,10,1)),OFFSET(学習計算!$EY$86,A886*30,0,10,1),0))</f>
        <v>6</v>
      </c>
      <c r="D887" s="53" t="str">
        <f t="shared" ca="1" si="14"/>
        <v>正解</v>
      </c>
    </row>
    <row r="888" spans="1:4" x14ac:dyDescent="0.2">
      <c r="A888" s="7">
        <v>885</v>
      </c>
      <c r="B888" s="1">
        <f ca="1">OFFSET(学習データ!$AG$7,$A887*30,0)</f>
        <v>1</v>
      </c>
      <c r="C888" s="1">
        <f ca="1">INDEX(学習計算!$EX$86:$EX$95,MATCH(MAX(OFFSET(学習計算!$EY$86,A887*30,0,10,1)),OFFSET(学習計算!$EY$86,A887*30,0,10,1),0))</f>
        <v>1</v>
      </c>
      <c r="D888" s="53" t="str">
        <f t="shared" ca="1" si="14"/>
        <v>正解</v>
      </c>
    </row>
    <row r="889" spans="1:4" x14ac:dyDescent="0.2">
      <c r="A889" s="7">
        <v>886</v>
      </c>
      <c r="B889" s="1">
        <f ca="1">OFFSET(学習データ!$AG$7,$A888*30,0)</f>
        <v>9</v>
      </c>
      <c r="C889" s="1">
        <f ca="1">INDEX(学習計算!$EX$86:$EX$95,MATCH(MAX(OFFSET(学習計算!$EY$86,A888*30,0,10,1)),OFFSET(学習計算!$EY$86,A888*30,0,10,1),0))</f>
        <v>9</v>
      </c>
      <c r="D889" s="53" t="str">
        <f t="shared" ca="1" si="14"/>
        <v>正解</v>
      </c>
    </row>
    <row r="890" spans="1:4" x14ac:dyDescent="0.2">
      <c r="A890" s="7">
        <v>887</v>
      </c>
      <c r="B890" s="1">
        <f ca="1">OFFSET(学習データ!$AG$7,$A889*30,0)</f>
        <v>7</v>
      </c>
      <c r="C890" s="1">
        <f ca="1">INDEX(学習計算!$EX$86:$EX$95,MATCH(MAX(OFFSET(学習計算!$EY$86,A889*30,0,10,1)),OFFSET(学習計算!$EY$86,A889*30,0,10,1),0))</f>
        <v>7</v>
      </c>
      <c r="D890" s="53" t="str">
        <f t="shared" ca="1" si="14"/>
        <v>正解</v>
      </c>
    </row>
    <row r="891" spans="1:4" x14ac:dyDescent="0.2">
      <c r="A891" s="7">
        <v>888</v>
      </c>
      <c r="B891" s="1">
        <f ca="1">OFFSET(学習データ!$AG$7,$A890*30,0)</f>
        <v>1</v>
      </c>
      <c r="C891" s="1">
        <f ca="1">INDEX(学習計算!$EX$86:$EX$95,MATCH(MAX(OFFSET(学習計算!$EY$86,A890*30,0,10,1)),OFFSET(学習計算!$EY$86,A890*30,0,10,1),0))</f>
        <v>1</v>
      </c>
      <c r="D891" s="53" t="str">
        <f t="shared" ca="1" si="14"/>
        <v>正解</v>
      </c>
    </row>
    <row r="892" spans="1:4" x14ac:dyDescent="0.2">
      <c r="A892" s="7">
        <v>889</v>
      </c>
      <c r="B892" s="1">
        <f ca="1">OFFSET(学習データ!$AG$7,$A891*30,0)</f>
        <v>3</v>
      </c>
      <c r="C892" s="1">
        <f ca="1">INDEX(学習計算!$EX$86:$EX$95,MATCH(MAX(OFFSET(学習計算!$EY$86,A891*30,0,10,1)),OFFSET(学習計算!$EY$86,A891*30,0,10,1),0))</f>
        <v>3</v>
      </c>
      <c r="D892" s="53" t="str">
        <f t="shared" ca="1" si="14"/>
        <v>正解</v>
      </c>
    </row>
    <row r="893" spans="1:4" x14ac:dyDescent="0.2">
      <c r="A893" s="7">
        <v>890</v>
      </c>
      <c r="B893" s="1">
        <f ca="1">OFFSET(学習データ!$AG$7,$A892*30,0)</f>
        <v>5</v>
      </c>
      <c r="C893" s="1">
        <f ca="1">INDEX(学習計算!$EX$86:$EX$95,MATCH(MAX(OFFSET(学習計算!$EY$86,A892*30,0,10,1)),OFFSET(学習計算!$EY$86,A892*30,0,10,1),0))</f>
        <v>5</v>
      </c>
      <c r="D893" s="53" t="str">
        <f t="shared" ca="1" si="14"/>
        <v>正解</v>
      </c>
    </row>
    <row r="894" spans="1:4" x14ac:dyDescent="0.2">
      <c r="A894" s="7">
        <v>891</v>
      </c>
      <c r="B894" s="1">
        <f ca="1">OFFSET(学習データ!$AG$7,$A893*30,0)</f>
        <v>6</v>
      </c>
      <c r="C894" s="1">
        <f ca="1">INDEX(学習計算!$EX$86:$EX$95,MATCH(MAX(OFFSET(学習計算!$EY$86,A893*30,0,10,1)),OFFSET(学習計算!$EY$86,A893*30,0,10,1),0))</f>
        <v>6</v>
      </c>
      <c r="D894" s="53" t="str">
        <f t="shared" ca="1" si="14"/>
        <v>正解</v>
      </c>
    </row>
    <row r="895" spans="1:4" x14ac:dyDescent="0.2">
      <c r="A895" s="7">
        <v>892</v>
      </c>
      <c r="B895" s="1">
        <f ca="1">OFFSET(学習データ!$AG$7,$A894*30,0)</f>
        <v>4</v>
      </c>
      <c r="C895" s="1">
        <f ca="1">INDEX(学習計算!$EX$86:$EX$95,MATCH(MAX(OFFSET(学習計算!$EY$86,A894*30,0,10,1)),OFFSET(学習計算!$EY$86,A894*30,0,10,1),0))</f>
        <v>4</v>
      </c>
      <c r="D895" s="53" t="str">
        <f t="shared" ca="1" si="14"/>
        <v>正解</v>
      </c>
    </row>
    <row r="896" spans="1:4" x14ac:dyDescent="0.2">
      <c r="A896" s="7">
        <v>893</v>
      </c>
      <c r="B896" s="1">
        <f ca="1">OFFSET(学習データ!$AG$7,$A895*30,0)</f>
        <v>4</v>
      </c>
      <c r="C896" s="1">
        <f ca="1">INDEX(学習計算!$EX$86:$EX$95,MATCH(MAX(OFFSET(学習計算!$EY$86,A895*30,0,10,1)),OFFSET(学習計算!$EY$86,A895*30,0,10,1),0))</f>
        <v>4</v>
      </c>
      <c r="D896" s="53" t="str">
        <f t="shared" ca="1" si="14"/>
        <v>正解</v>
      </c>
    </row>
    <row r="897" spans="1:4" x14ac:dyDescent="0.2">
      <c r="A897" s="7">
        <v>894</v>
      </c>
      <c r="B897" s="1">
        <f ca="1">OFFSET(学習データ!$AG$7,$A896*30,0)</f>
        <v>2</v>
      </c>
      <c r="C897" s="1">
        <f ca="1">INDEX(学習計算!$EX$86:$EX$95,MATCH(MAX(OFFSET(学習計算!$EY$86,A896*30,0,10,1)),OFFSET(学習計算!$EY$86,A896*30,0,10,1),0))</f>
        <v>2</v>
      </c>
      <c r="D897" s="53" t="str">
        <f t="shared" ca="1" si="14"/>
        <v>正解</v>
      </c>
    </row>
    <row r="898" spans="1:4" x14ac:dyDescent="0.2">
      <c r="A898" s="7">
        <v>895</v>
      </c>
      <c r="B898" s="1">
        <f ca="1">OFFSET(学習データ!$AG$7,$A897*30,0)</f>
        <v>4</v>
      </c>
      <c r="C898" s="1">
        <f ca="1">INDEX(学習計算!$EX$86:$EX$95,MATCH(MAX(OFFSET(学習計算!$EY$86,A897*30,0,10,1)),OFFSET(学習計算!$EY$86,A897*30,0,10,1),0))</f>
        <v>4</v>
      </c>
      <c r="D898" s="53" t="str">
        <f t="shared" ca="1" si="14"/>
        <v>正解</v>
      </c>
    </row>
    <row r="899" spans="1:4" x14ac:dyDescent="0.2">
      <c r="A899" s="7">
        <v>896</v>
      </c>
      <c r="B899" s="1">
        <f ca="1">OFFSET(学習データ!$AG$7,$A898*30,0)</f>
        <v>4</v>
      </c>
      <c r="C899" s="1">
        <f ca="1">INDEX(学習計算!$EX$86:$EX$95,MATCH(MAX(OFFSET(学習計算!$EY$86,A898*30,0,10,1)),OFFSET(学習計算!$EY$86,A898*30,0,10,1),0))</f>
        <v>4</v>
      </c>
      <c r="D899" s="53" t="str">
        <f t="shared" ca="1" si="14"/>
        <v>正解</v>
      </c>
    </row>
    <row r="900" spans="1:4" x14ac:dyDescent="0.2">
      <c r="A900" s="7">
        <v>897</v>
      </c>
      <c r="B900" s="1">
        <f ca="1">OFFSET(学習データ!$AG$7,$A899*30,0)</f>
        <v>3</v>
      </c>
      <c r="C900" s="1">
        <f ca="1">INDEX(学習計算!$EX$86:$EX$95,MATCH(MAX(OFFSET(学習計算!$EY$86,A899*30,0,10,1)),OFFSET(学習計算!$EY$86,A899*30,0,10,1),0))</f>
        <v>3</v>
      </c>
      <c r="D900" s="53" t="str">
        <f t="shared" ca="1" si="14"/>
        <v>正解</v>
      </c>
    </row>
    <row r="901" spans="1:4" x14ac:dyDescent="0.2">
      <c r="A901" s="7">
        <v>898</v>
      </c>
      <c r="B901" s="1">
        <f ca="1">OFFSET(学習データ!$AG$7,$A900*30,0)</f>
        <v>1</v>
      </c>
      <c r="C901" s="1">
        <f ca="1">INDEX(学習計算!$EX$86:$EX$95,MATCH(MAX(OFFSET(学習計算!$EY$86,A900*30,0,10,1)),OFFSET(学習計算!$EY$86,A900*30,0,10,1),0))</f>
        <v>1</v>
      </c>
      <c r="D901" s="53" t="str">
        <f t="shared" ca="1" si="14"/>
        <v>正解</v>
      </c>
    </row>
    <row r="902" spans="1:4" x14ac:dyDescent="0.2">
      <c r="A902" s="7">
        <v>899</v>
      </c>
      <c r="B902" s="1">
        <f ca="1">OFFSET(学習データ!$AG$7,$A901*30,0)</f>
        <v>7</v>
      </c>
      <c r="C902" s="1">
        <f ca="1">INDEX(学習計算!$EX$86:$EX$95,MATCH(MAX(OFFSET(学習計算!$EY$86,A901*30,0,10,1)),OFFSET(学習計算!$EY$86,A901*30,0,10,1),0))</f>
        <v>7</v>
      </c>
      <c r="D902" s="53" t="str">
        <f t="shared" ca="1" si="14"/>
        <v>正解</v>
      </c>
    </row>
    <row r="903" spans="1:4" x14ac:dyDescent="0.2">
      <c r="A903" s="7">
        <v>900</v>
      </c>
      <c r="B903" s="1">
        <f ca="1">OFFSET(学習データ!$AG$7,$A902*30,0)</f>
        <v>7</v>
      </c>
      <c r="C903" s="1">
        <f ca="1">INDEX(学習計算!$EX$86:$EX$95,MATCH(MAX(OFFSET(学習計算!$EY$86,A902*30,0,10,1)),OFFSET(学習計算!$EY$86,A902*30,0,10,1),0))</f>
        <v>7</v>
      </c>
      <c r="D903" s="53" t="str">
        <f t="shared" ca="1" si="14"/>
        <v>正解</v>
      </c>
    </row>
    <row r="904" spans="1:4" x14ac:dyDescent="0.2">
      <c r="A904" s="7">
        <v>901</v>
      </c>
      <c r="B904" s="1">
        <f ca="1">OFFSET(学習データ!$AG$7,$A903*30,0)</f>
        <v>6</v>
      </c>
      <c r="C904" s="1">
        <f ca="1">INDEX(学習計算!$EX$86:$EX$95,MATCH(MAX(OFFSET(学習計算!$EY$86,A903*30,0,10,1)),OFFSET(学習計算!$EY$86,A903*30,0,10,1),0))</f>
        <v>6</v>
      </c>
      <c r="D904" s="53" t="str">
        <f t="shared" ca="1" si="14"/>
        <v>正解</v>
      </c>
    </row>
    <row r="905" spans="1:4" x14ac:dyDescent="0.2">
      <c r="A905" s="7">
        <v>902</v>
      </c>
      <c r="B905" s="1">
        <f ca="1">OFFSET(学習データ!$AG$7,$A904*30,0)</f>
        <v>3</v>
      </c>
      <c r="C905" s="1">
        <f ca="1">INDEX(学習計算!$EX$86:$EX$95,MATCH(MAX(OFFSET(学習計算!$EY$86,A904*30,0,10,1)),OFFSET(学習計算!$EY$86,A904*30,0,10,1),0))</f>
        <v>2</v>
      </c>
      <c r="D905" s="53" t="str">
        <f t="shared" ca="1" si="14"/>
        <v>NG</v>
      </c>
    </row>
    <row r="906" spans="1:4" x14ac:dyDescent="0.2">
      <c r="A906" s="7">
        <v>903</v>
      </c>
      <c r="B906" s="1">
        <f ca="1">OFFSET(学習データ!$AG$7,$A905*30,0)</f>
        <v>6</v>
      </c>
      <c r="C906" s="1">
        <f ca="1">INDEX(学習計算!$EX$86:$EX$95,MATCH(MAX(OFFSET(学習計算!$EY$86,A905*30,0,10,1)),OFFSET(学習計算!$EY$86,A905*30,0,10,1),0))</f>
        <v>6</v>
      </c>
      <c r="D906" s="53" t="str">
        <f t="shared" ca="1" si="14"/>
        <v>正解</v>
      </c>
    </row>
    <row r="907" spans="1:4" x14ac:dyDescent="0.2">
      <c r="C907" s="7" t="s">
        <v>22</v>
      </c>
      <c r="D907" s="1">
        <f ca="1">COUNTIF(D4:D906,"正解")</f>
        <v>835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学習データ</vt:lpstr>
      <vt:lpstr>学習計算</vt:lpstr>
      <vt:lpstr>RAND</vt:lpstr>
      <vt:lpstr>学習結果集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8-18T01:46:55Z</dcterms:created>
  <dcterms:modified xsi:type="dcterms:W3CDTF">2020-10-10T04:57:51Z</dcterms:modified>
</cp:coreProperties>
</file>